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L$6:$L$8783</c:f>
              <c:numCache>
                <c:formatCode>0.00E+00</c:formatCode>
                <c:ptCount val="8778"/>
                <c:pt idx="0">
                  <c:v>6.1816540583934095E-5</c:v>
                </c:pt>
                <c:pt idx="1">
                  <c:v>-2.0200993467029102E-6</c:v>
                </c:pt>
                <c:pt idx="2">
                  <c:v>-6.5350792864171699E-5</c:v>
                </c:pt>
                <c:pt idx="3">
                  <c:v>-1.12313974901922E-4</c:v>
                </c:pt>
                <c:pt idx="4">
                  <c:v>-1.3114742518016901E-4</c:v>
                </c:pt>
                <c:pt idx="5">
                  <c:v>-1.1713418924248301E-4</c:v>
                </c:pt>
                <c:pt idx="6">
                  <c:v>-7.3783968961261794E-5</c:v>
                </c:pt>
                <c:pt idx="7">
                  <c:v>-1.19540959311792E-5</c:v>
                </c:pt>
                <c:pt idx="8">
                  <c:v>5.2869754582694402E-5</c:v>
                </c:pt>
                <c:pt idx="9">
                  <c:v>1.04452047081186E-4</c:v>
                </c:pt>
                <c:pt idx="10">
                  <c:v>1.2987367641473699E-4</c:v>
                </c:pt>
                <c:pt idx="11">
                  <c:v>1.2276763781242099E-4</c:v>
                </c:pt>
                <c:pt idx="12">
                  <c:v>8.4913682724851105E-5</c:v>
                </c:pt>
                <c:pt idx="13">
                  <c:v>2.57925690325973E-5</c:v>
                </c:pt>
                <c:pt idx="14">
                  <c:v>-3.9788453579352299E-5</c:v>
                </c:pt>
                <c:pt idx="15">
                  <c:v>-9.5404211162707E-5</c:v>
                </c:pt>
                <c:pt idx="16">
                  <c:v>-1.27125392215603E-4</c:v>
                </c:pt>
                <c:pt idx="17">
                  <c:v>-1.2700723015942301E-4</c:v>
                </c:pt>
                <c:pt idx="18">
                  <c:v>-9.5079319414160407E-5</c:v>
                </c:pt>
                <c:pt idx="19">
                  <c:v>-3.9338203292345003E-5</c:v>
                </c:pt>
                <c:pt idx="20">
                  <c:v>2.62554098805343E-5</c:v>
                </c:pt>
                <c:pt idx="21">
                  <c:v>8.5273192772095793E-5</c:v>
                </c:pt>
                <c:pt idx="22">
                  <c:v>1.22933775537403E-4</c:v>
                </c:pt>
                <c:pt idx="23">
                  <c:v>1.2980483159358999E-4</c:v>
                </c:pt>
                <c:pt idx="24">
                  <c:v>1.0416546232644901E-4</c:v>
                </c:pt>
                <c:pt idx="25">
                  <c:v>5.2437206824034298E-5</c:v>
                </c:pt>
                <c:pt idx="26">
                  <c:v>-1.2424272424274599E-5</c:v>
                </c:pt>
                <c:pt idx="27">
                  <c:v>-7.4174015569333703E-5</c:v>
                </c:pt>
                <c:pt idx="28">
                  <c:v>-1.1734641637286601E-4</c:v>
                </c:pt>
                <c:pt idx="29">
                  <c:v>-1.31128679231498E-4</c:v>
                </c:pt>
                <c:pt idx="30">
                  <c:v>-1.12068950913332E-4</c:v>
                </c:pt>
                <c:pt idx="31">
                  <c:v>-6.4940858613624005E-5</c:v>
                </c:pt>
                <c:pt idx="32">
                  <c:v>-1.5479254102947301E-6</c:v>
                </c:pt>
                <c:pt idx="33">
                  <c:v>6.2232695314675001E-5</c:v>
                </c:pt>
                <c:pt idx="34">
                  <c:v>1.1042675143447E-4</c:v>
                </c:pt>
                <c:pt idx="35">
                  <c:v>1.30963742619671E-4</c:v>
                </c:pt>
                <c:pt idx="36">
                  <c:v>1.18700052025698E-4</c:v>
                </c:pt>
                <c:pt idx="37">
                  <c:v>7.6707197040226904E-5</c:v>
                </c:pt>
                <c:pt idx="38">
                  <c:v>1.5502548699126901E-5</c:v>
                </c:pt>
                <c:pt idx="39">
                  <c:v>-4.9584809134499397E-5</c:v>
                </c:pt>
                <c:pt idx="40">
                  <c:v>-1.02253343918566E-4</c:v>
                </c:pt>
                <c:pt idx="41">
                  <c:v>-1.29311894384535E-4</c:v>
                </c:pt>
                <c:pt idx="42">
                  <c:v>-1.23983478709143E-4</c:v>
                </c:pt>
                <c:pt idx="43">
                  <c:v>-8.7602631653384294E-5</c:v>
                </c:pt>
                <c:pt idx="44">
                  <c:v>-2.9281162052762298E-5</c:v>
                </c:pt>
                <c:pt idx="45">
                  <c:v>3.63739562311158E-5</c:v>
                </c:pt>
                <c:pt idx="46">
                  <c:v>9.2918991529268596E-5</c:v>
                </c:pt>
                <c:pt idx="47">
                  <c:v>1.2619188897134101E-4</c:v>
                </c:pt>
                <c:pt idx="48">
                  <c:v>1.27859244982895E-4</c:v>
                </c:pt>
                <c:pt idx="49">
                  <c:v>9.7503459907313396E-5</c:v>
                </c:pt>
                <c:pt idx="50">
                  <c:v>4.2727328430392297E-5</c:v>
                </c:pt>
                <c:pt idx="51">
                  <c:v>-2.2750127513022599E-5</c:v>
                </c:pt>
                <c:pt idx="52">
                  <c:v>-8.25296728892563E-5</c:v>
                </c:pt>
                <c:pt idx="53">
                  <c:v>-1.21639149713454E-4</c:v>
                </c:pt>
                <c:pt idx="54">
                  <c:v>-1.3028334689741601E-4</c:v>
                </c:pt>
                <c:pt idx="55">
                  <c:v>-1.06297271631713E-4</c:v>
                </c:pt>
                <c:pt idx="56">
                  <c:v>-5.5688385265447697E-5</c:v>
                </c:pt>
                <c:pt idx="57">
                  <c:v>8.8680026562104707E-6</c:v>
                </c:pt>
                <c:pt idx="58">
                  <c:v>7.1203344299526094E-5</c:v>
                </c:pt>
                <c:pt idx="59">
                  <c:v>1.15705366649545E-4</c:v>
                </c:pt>
                <c:pt idx="60">
                  <c:v>1.3122826213820299E-4</c:v>
                </c:pt>
                <c:pt idx="61">
                  <c:v>1.1388422529331099E-4</c:v>
                </c:pt>
                <c:pt idx="62">
                  <c:v>6.80171777372667E-5</c:v>
                </c:pt>
                <c:pt idx="63">
                  <c:v>5.1148060689862997E-6</c:v>
                </c:pt>
                <c:pt idx="64">
                  <c:v>-5.9068600509224897E-5</c:v>
                </c:pt>
                <c:pt idx="65">
                  <c:v>-1.08457909654906E-4</c:v>
                </c:pt>
                <c:pt idx="66">
                  <c:v>-1.3068326250349101E-4</c:v>
                </c:pt>
                <c:pt idx="67">
                  <c:v>-1.20178181557974E-4</c:v>
                </c:pt>
                <c:pt idx="68">
                  <c:v>-7.9573729509948603E-5</c:v>
                </c:pt>
                <c:pt idx="69">
                  <c:v>-1.90395432665768E-5</c:v>
                </c:pt>
                <c:pt idx="70">
                  <c:v>4.6263214700660402E-5</c:v>
                </c:pt>
                <c:pt idx="71">
                  <c:v>9.9979063549969296E-5</c:v>
                </c:pt>
                <c:pt idx="72">
                  <c:v>1.2865453570810599E-4</c:v>
                </c:pt>
                <c:pt idx="73">
                  <c:v>1.25107681283351E-4</c:v>
                </c:pt>
                <c:pt idx="74">
                  <c:v>9.0226831969472305E-5</c:v>
                </c:pt>
                <c:pt idx="75">
                  <c:v>3.27481128622091E-5</c:v>
                </c:pt>
                <c:pt idx="76">
                  <c:v>-3.2932574265937398E-5</c:v>
                </c:pt>
                <c:pt idx="77">
                  <c:v>-9.0365093870321204E-5</c:v>
                </c:pt>
                <c:pt idx="78">
                  <c:v>-1.25165115130539E-4</c:v>
                </c:pt>
                <c:pt idx="79">
                  <c:v>-1.2861675683831E-4</c:v>
                </c:pt>
                <c:pt idx="80">
                  <c:v>-9.9855533915493901E-5</c:v>
                </c:pt>
                <c:pt idx="81">
                  <c:v>-4.6084873064781902E-5</c:v>
                </c:pt>
                <c:pt idx="82">
                  <c:v>1.92280301348017E-5</c:v>
                </c:pt>
                <c:pt idx="83">
                  <c:v>7.9725153905085196E-5</c:v>
                </c:pt>
                <c:pt idx="84">
                  <c:v>1.20254618300891E-4</c:v>
                </c:pt>
                <c:pt idx="85">
                  <c:v>1.3066556753774699E-4</c:v>
                </c:pt>
                <c:pt idx="86">
                  <c:v>1.08350514794442E-4</c:v>
                </c:pt>
                <c:pt idx="87">
                  <c:v>5.8898403463073902E-5</c:v>
                </c:pt>
                <c:pt idx="88">
                  <c:v>-5.3051783947900503E-6</c:v>
                </c:pt>
                <c:pt idx="89">
                  <c:v>-6.8180045412741399E-5</c:v>
                </c:pt>
                <c:pt idx="90">
                  <c:v>-1.1397879709877599E-4</c:v>
                </c:pt>
                <c:pt idx="91">
                  <c:v>-1.31230851978299E-4</c:v>
                </c:pt>
                <c:pt idx="92">
                  <c:v>-1.1561532588275401E-4</c:v>
                </c:pt>
                <c:pt idx="93">
                  <c:v>-7.1043224194462898E-5</c:v>
                </c:pt>
                <c:pt idx="94">
                  <c:v>-8.6779062865011594E-6</c:v>
                </c:pt>
                <c:pt idx="95">
                  <c:v>5.5860847084737197E-5</c:v>
                </c:pt>
                <c:pt idx="96">
                  <c:v>1.06408904768066E-4</c:v>
                </c:pt>
                <c:pt idx="97">
                  <c:v>1.3030619213931101E-4</c:v>
                </c:pt>
                <c:pt idx="98">
                  <c:v>1.21567485328337E-4</c:v>
                </c:pt>
                <c:pt idx="99">
                  <c:v>8.2381447666953701E-5</c:v>
                </c:pt>
                <c:pt idx="100">
                  <c:v>2.2562465379982301E-5</c:v>
                </c:pt>
                <c:pt idx="101">
                  <c:v>-4.2907426328779098E-5</c:v>
                </c:pt>
                <c:pt idx="102">
                  <c:v>-9.7630886935149401E-5</c:v>
                </c:pt>
                <c:pt idx="103">
                  <c:v>-1.2790208625055899E-4</c:v>
                </c:pt>
                <c:pt idx="104">
                  <c:v>-1.26139414617578E-4</c:v>
                </c:pt>
                <c:pt idx="105">
                  <c:v>-9.2784344081506503E-5</c:v>
                </c:pt>
                <c:pt idx="106">
                  <c:v>-3.6190858977938499E-5</c:v>
                </c:pt>
                <c:pt idx="107">
                  <c:v>2.9466851268443799E-5</c:v>
                </c:pt>
                <c:pt idx="108">
                  <c:v>8.77444058155702E-5</c:v>
                </c:pt>
                <c:pt idx="109">
                  <c:v>1.2404582959941099E-4</c:v>
                </c:pt>
                <c:pt idx="110">
                  <c:v>1.2927920583562E-4</c:v>
                </c:pt>
                <c:pt idx="111">
                  <c:v>1.02133802980329E-4</c:v>
                </c:pt>
                <c:pt idx="112">
                  <c:v>4.9408355576500602E-5</c:v>
                </c:pt>
                <c:pt idx="113">
                  <c:v>-1.56917209886489E-5</c:v>
                </c:pt>
                <c:pt idx="114">
                  <c:v>-7.6861708687821502E-5</c:v>
                </c:pt>
                <c:pt idx="115">
                  <c:v>-1.18781204630705E-4</c:v>
                </c:pt>
                <c:pt idx="116">
                  <c:v>-1.30951211008731E-4</c:v>
                </c:pt>
                <c:pt idx="117">
                  <c:v>-1.10323674227285E-4</c:v>
                </c:pt>
                <c:pt idx="118">
                  <c:v>-6.2064888837227894E-5</c:v>
                </c:pt>
                <c:pt idx="119">
                  <c:v>1.7384329847310999E-6</c:v>
                </c:pt>
                <c:pt idx="120">
                  <c:v>6.5106353481208899E-5</c:v>
                </c:pt>
                <c:pt idx="121">
                  <c:v>1.12167983857823E-4</c:v>
                </c:pt>
                <c:pt idx="122">
                  <c:v>1.31136446837591E-4</c:v>
                </c:pt>
                <c:pt idx="123">
                  <c:v>1.1726097319543E-4</c:v>
                </c:pt>
                <c:pt idx="124">
                  <c:v>7.4016761382206798E-5</c:v>
                </c:pt>
                <c:pt idx="125">
                  <c:v>1.2234592514157599E-5</c:v>
                </c:pt>
                <c:pt idx="126">
                  <c:v>-5.2611805946964102E-5</c:v>
                </c:pt>
                <c:pt idx="127">
                  <c:v>-1.0428125122871899E-4</c:v>
                </c:pt>
                <c:pt idx="128">
                  <c:v>-1.29832810226325E-4</c:v>
                </c:pt>
                <c:pt idx="129">
                  <c:v>-1.22866936478467E-4</c:v>
                </c:pt>
                <c:pt idx="130">
                  <c:v>-8.51282762784395E-5</c:v>
                </c:pt>
                <c:pt idx="131">
                  <c:v>-2.6068711186990099E-5</c:v>
                </c:pt>
                <c:pt idx="132">
                  <c:v>3.9519924339784299E-5</c:v>
                </c:pt>
                <c:pt idx="133">
                  <c:v>9.5210549651847994E-5</c:v>
                </c:pt>
                <c:pt idx="134">
                  <c:v>1.27055102160237E-4</c:v>
                </c:pt>
                <c:pt idx="135">
                  <c:v>1.2707791613996301E-4</c:v>
                </c:pt>
                <c:pt idx="136">
                  <c:v>9.5273277688277396E-5</c:v>
                </c:pt>
                <c:pt idx="137">
                  <c:v>3.9606855807056203E-5</c:v>
                </c:pt>
                <c:pt idx="138">
                  <c:v>-2.5979348814137601E-5</c:v>
                </c:pt>
                <c:pt idx="139">
                  <c:v>-8.5058864360651004E-5</c:v>
                </c:pt>
                <c:pt idx="140">
                  <c:v>-1.22834859661153E-4</c:v>
                </c:pt>
                <c:pt idx="141">
                  <c:v>-1.2984610234737201E-4</c:v>
                </c:pt>
                <c:pt idx="142">
                  <c:v>-1.0433658319395299E-4</c:v>
                </c:pt>
                <c:pt idx="143">
                  <c:v>-5.26953195224365E-5</c:v>
                </c:pt>
                <c:pt idx="144">
                  <c:v>1.2143813821503801E-5</c:v>
                </c:pt>
                <c:pt idx="145">
                  <c:v>7.3941453659096795E-5</c:v>
                </c:pt>
                <c:pt idx="146">
                  <c:v>1.17219997728292E-4</c:v>
                </c:pt>
                <c:pt idx="147">
                  <c:v>1.31140066186363E-4</c:v>
                </c:pt>
                <c:pt idx="148">
                  <c:v>1.12215291534152E-4</c:v>
                </c:pt>
                <c:pt idx="149">
                  <c:v>6.51855009840833E-5</c:v>
                </c:pt>
                <c:pt idx="150">
                  <c:v>1.82959733106026E-6</c:v>
                </c:pt>
                <c:pt idx="151">
                  <c:v>-6.1984540323524606E-5</c:v>
                </c:pt>
                <c:pt idx="152">
                  <c:v>-1.10274265329911E-4</c:v>
                </c:pt>
                <c:pt idx="153">
                  <c:v>-1.3094511649254401E-4</c:v>
                </c:pt>
                <c:pt idx="154">
                  <c:v>-1.18819950905091E-4</c:v>
                </c:pt>
                <c:pt idx="155">
                  <c:v>-7.6935591507996902E-5</c:v>
                </c:pt>
                <c:pt idx="156">
                  <c:v>-1.5782235943964699E-5</c:v>
                </c:pt>
                <c:pt idx="157">
                  <c:v>4.9323878518117101E-5</c:v>
                </c:pt>
                <c:pt idx="158">
                  <c:v>1.02076521622208E-4</c:v>
                </c:pt>
                <c:pt idx="159">
                  <c:v>1.2926346664924999E-4</c:v>
                </c:pt>
                <c:pt idx="160">
                  <c:v>1.2407557456165801E-4</c:v>
                </c:pt>
                <c:pt idx="161">
                  <c:v>8.7812185116114297E-5</c:v>
                </c:pt>
                <c:pt idx="162">
                  <c:v>2.9555689160991899E-5</c:v>
                </c:pt>
                <c:pt idx="163">
                  <c:v>-3.6103212494685201E-5</c:v>
                </c:pt>
                <c:pt idx="164">
                  <c:v>-9.27198406129982E-5</c:v>
                </c:pt>
                <c:pt idx="165">
                  <c:v>-1.26114209457653E-4</c:v>
                </c:pt>
                <c:pt idx="166">
                  <c:v>-1.2792249218788299E-4</c:v>
                </c:pt>
                <c:pt idx="167">
                  <c:v>-9.7691793176128805E-5</c:v>
                </c:pt>
                <c:pt idx="168">
                  <c:v>-4.2993578527526401E-5</c:v>
                </c:pt>
                <c:pt idx="169">
                  <c:v>2.2472644576092701E-5</c:v>
                </c:pt>
                <c:pt idx="170">
                  <c:v>8.2310454435463695E-5</c:v>
                </c:pt>
                <c:pt idx="171">
                  <c:v>1.2153310036448399E-4</c:v>
                </c:pt>
                <c:pt idx="172">
                  <c:v>1.303170273706E-4</c:v>
                </c:pt>
                <c:pt idx="173">
                  <c:v>1.0646224644360399E-4</c:v>
                </c:pt>
                <c:pt idx="174">
                  <c:v>5.5943335450978101E-5</c:v>
                </c:pt>
                <c:pt idx="175">
                  <c:v>-8.5869309526029692E-6</c:v>
                </c:pt>
                <c:pt idx="176">
                  <c:v>-7.0966547229652297E-5</c:v>
                </c:pt>
                <c:pt idx="177">
                  <c:v>-1.15572151508537E-4</c:v>
                </c:pt>
                <c:pt idx="178">
                  <c:v>-1.3123199348453299E-4</c:v>
                </c:pt>
                <c:pt idx="179">
                  <c:v>-1.14023968588143E-4</c:v>
                </c:pt>
                <c:pt idx="180">
                  <c:v>-6.8257933405505795E-5</c:v>
                </c:pt>
                <c:pt idx="181">
                  <c:v>-5.3962753599821097E-6</c:v>
                </c:pt>
                <c:pt idx="182">
                  <c:v>5.8816913325510999E-5</c:v>
                </c:pt>
                <c:pt idx="183">
                  <c:v>1.08299041194989E-4</c:v>
                </c:pt>
                <c:pt idx="184">
                  <c:v>1.3065700235870601E-4</c:v>
                </c:pt>
                <c:pt idx="185">
                  <c:v>1.2029110674448701E-4</c:v>
                </c:pt>
                <c:pt idx="186">
                  <c:v>7.9797557214262194E-5</c:v>
                </c:pt>
                <c:pt idx="187">
                  <c:v>1.93182144516186E-5</c:v>
                </c:pt>
                <c:pt idx="188">
                  <c:v>-4.5999494961934799E-5</c:v>
                </c:pt>
                <c:pt idx="189">
                  <c:v>-9.9796345502122102E-5</c:v>
                </c:pt>
                <c:pt idx="190">
                  <c:v>-1.2859858221972101E-4</c:v>
                </c:pt>
                <c:pt idx="191">
                  <c:v>-1.25192506252705E-4</c:v>
                </c:pt>
                <c:pt idx="192">
                  <c:v>-9.0431190456773794E-5</c:v>
                </c:pt>
                <c:pt idx="193">
                  <c:v>-3.3020822016566E-5</c:v>
                </c:pt>
                <c:pt idx="194">
                  <c:v>3.2659816143998602E-5</c:v>
                </c:pt>
                <c:pt idx="195">
                  <c:v>9.0160600744508695E-5</c:v>
                </c:pt>
                <c:pt idx="196">
                  <c:v>1.25080103572795E-4</c:v>
                </c:pt>
                <c:pt idx="197">
                  <c:v>1.2867251852064599E-4</c:v>
                </c:pt>
                <c:pt idx="198">
                  <c:v>1.00038102978648E-4</c:v>
                </c:pt>
                <c:pt idx="199">
                  <c:v>4.6348523954310701E-5</c:v>
                </c:pt>
                <c:pt idx="200">
                  <c:v>-1.89493304197519E-5</c:v>
                </c:pt>
                <c:pt idx="201">
                  <c:v>-7.9501207437076193E-5</c:v>
                </c:pt>
                <c:pt idx="202">
                  <c:v>-1.20141513862099E-4</c:v>
                </c:pt>
                <c:pt idx="203">
                  <c:v>-1.3069163283651599E-4</c:v>
                </c:pt>
                <c:pt idx="204">
                  <c:v>-1.08509221614998E-4</c:v>
                </c:pt>
                <c:pt idx="205">
                  <c:v>-5.9150002697663302E-5</c:v>
                </c:pt>
                <c:pt idx="206">
                  <c:v>5.0237013352786003E-6</c:v>
                </c:pt>
                <c:pt idx="207">
                  <c:v>6.7939188204019495E-5</c:v>
                </c:pt>
                <c:pt idx="208">
                  <c:v>1.1383888392293799E-4</c:v>
                </c:pt>
                <c:pt idx="209">
                  <c:v>1.3122692495819101E-4</c:v>
                </c:pt>
                <c:pt idx="210">
                  <c:v>1.15748368564925E-4</c:v>
                </c:pt>
                <c:pt idx="211">
                  <c:v>7.1279915213824898E-5</c:v>
                </c:pt>
                <c:pt idx="212">
                  <c:v>8.9589649089310403E-6</c:v>
                </c:pt>
                <c:pt idx="213">
                  <c:v>-5.5605813734788001E-5</c:v>
                </c:pt>
                <c:pt idx="214">
                  <c:v>-1.0624377137520401E-4</c:v>
                </c:pt>
                <c:pt idx="215">
                  <c:v>-1.30272317386193E-4</c:v>
                </c:pt>
                <c:pt idx="216">
                  <c:v>-1.2167335335702401E-4</c:v>
                </c:pt>
                <c:pt idx="217">
                  <c:v>-8.26005431729034E-5</c:v>
                </c:pt>
                <c:pt idx="218">
                  <c:v>-2.2839914534560199E-5</c:v>
                </c:pt>
                <c:pt idx="219">
                  <c:v>4.2641112387506698E-5</c:v>
                </c:pt>
                <c:pt idx="220">
                  <c:v>9.7442408185865906E-5</c:v>
                </c:pt>
                <c:pt idx="221">
                  <c:v>1.2783864836525999E-4</c:v>
                </c:pt>
                <c:pt idx="222">
                  <c:v>1.2621690600817599E-4</c:v>
                </c:pt>
                <c:pt idx="223">
                  <c:v>9.2983356548505104E-5</c:v>
                </c:pt>
                <c:pt idx="224">
                  <c:v>3.6461548614394103E-5</c:v>
                </c:pt>
                <c:pt idx="225">
                  <c:v>-2.9192280361218099E-5</c:v>
                </c:pt>
                <c:pt idx="226">
                  <c:v>-8.7534721624603394E-5</c:v>
                </c:pt>
                <c:pt idx="227">
                  <c:v>-1.23953548831117E-4</c:v>
                </c:pt>
                <c:pt idx="228">
                  <c:v>-1.2932744078088601E-4</c:v>
                </c:pt>
                <c:pt idx="229">
                  <c:v>-1.02310472897886E-4</c:v>
                </c:pt>
                <c:pt idx="230">
                  <c:v>-4.9669212389515102E-5</c:v>
                </c:pt>
                <c:pt idx="231">
                  <c:v>1.5412010487234098E-5</c:v>
                </c:pt>
                <c:pt idx="232">
                  <c:v>7.6633199728283903E-5</c:v>
                </c:pt>
                <c:pt idx="233">
                  <c:v>1.18661128699527E-4</c:v>
                </c:pt>
                <c:pt idx="234">
                  <c:v>1.3096964186777401E-4</c:v>
                </c:pt>
                <c:pt idx="235">
                  <c:v>1.10475995753564E-4</c:v>
                </c:pt>
                <c:pt idx="236">
                  <c:v>6.2312951159552795E-5</c:v>
                </c:pt>
                <c:pt idx="237">
                  <c:v>-1.4567586138538201E-6</c:v>
                </c:pt>
                <c:pt idx="238">
                  <c:v>-6.4861614155346399E-5</c:v>
                </c:pt>
                <c:pt idx="239">
                  <c:v>-1.1202147605939001E-4</c:v>
                </c:pt>
                <c:pt idx="240">
                  <c:v>-1.31124864353574E-4</c:v>
                </c:pt>
                <c:pt idx="241">
                  <c:v>-1.17387216930802E-4</c:v>
                </c:pt>
                <c:pt idx="242">
                  <c:v>-7.4249212810286402E-5</c:v>
                </c:pt>
                <c:pt idx="243">
                  <c:v>-1.25150327327575E-5</c:v>
                </c:pt>
                <c:pt idx="244">
                  <c:v>5.2353614930316999E-5</c:v>
                </c:pt>
                <c:pt idx="245">
                  <c:v>1.04109974955845E-4</c:v>
                </c:pt>
                <c:pt idx="246">
                  <c:v>1.2979134590228601E-4</c:v>
                </c:pt>
                <c:pt idx="247">
                  <c:v>1.22965669100445E-4</c:v>
                </c:pt>
                <c:pt idx="248">
                  <c:v>8.5342477648766795E-5</c:v>
                </c:pt>
                <c:pt idx="249">
                  <c:v>2.6344733243659699E-5</c:v>
                </c:pt>
                <c:pt idx="250">
                  <c:v>-3.9251213033181699E-5</c:v>
                </c:pt>
                <c:pt idx="251">
                  <c:v>-9.5016449509015201E-5</c:v>
                </c:pt>
                <c:pt idx="252">
                  <c:v>-1.2698422676605601E-4</c:v>
                </c:pt>
                <c:pt idx="253">
                  <c:v>-1.27148016676586E-4</c:v>
                </c:pt>
                <c:pt idx="254">
                  <c:v>-9.5466797041434301E-5</c:v>
                </c:pt>
                <c:pt idx="255">
                  <c:v>-3.9875325854242298E-5</c:v>
                </c:pt>
                <c:pt idx="256">
                  <c:v>2.5703168061707201E-5</c:v>
                </c:pt>
                <c:pt idx="257">
                  <c:v>8.4844144085723702E-5</c:v>
                </c:pt>
                <c:pt idx="258">
                  <c:v>1.2273537788861201E-4</c:v>
                </c:pt>
                <c:pt idx="259">
                  <c:v>1.29886774904291E-4</c:v>
                </c:pt>
                <c:pt idx="260">
                  <c:v>1.04507223386136E-4</c:v>
                </c:pt>
                <c:pt idx="261">
                  <c:v>5.2953189455177701E-5</c:v>
                </c:pt>
                <c:pt idx="262">
                  <c:v>-1.18632992725688E-5</c:v>
                </c:pt>
                <c:pt idx="263">
                  <c:v>-7.3708551102934697E-5</c:v>
                </c:pt>
                <c:pt idx="264">
                  <c:v>-1.17093039054916E-4</c:v>
                </c:pt>
                <c:pt idx="265">
                  <c:v>-1.31150848983115E-4</c:v>
                </c:pt>
                <c:pt idx="266">
                  <c:v>-1.1236111518269399E-4</c:v>
                </c:pt>
                <c:pt idx="267">
                  <c:v>-6.5429843047012801E-5</c:v>
                </c:pt>
                <c:pt idx="268">
                  <c:v>-2.1112608229291202E-6</c:v>
                </c:pt>
                <c:pt idx="269">
                  <c:v>6.1736099771568496E-5</c:v>
                </c:pt>
                <c:pt idx="270">
                  <c:v>1.10121271195318E-4</c:v>
                </c:pt>
                <c:pt idx="271">
                  <c:v>1.3092588710542999E-4</c:v>
                </c:pt>
                <c:pt idx="272">
                  <c:v>1.18939302384749E-4</c:v>
                </c:pt>
                <c:pt idx="273">
                  <c:v>7.7163631535943705E-5</c:v>
                </c:pt>
                <c:pt idx="274">
                  <c:v>1.60618504805434E-5</c:v>
                </c:pt>
                <c:pt idx="275">
                  <c:v>-4.9062720668195298E-5</c:v>
                </c:pt>
                <c:pt idx="276">
                  <c:v>-1.01899229062562E-4</c:v>
                </c:pt>
                <c:pt idx="277">
                  <c:v>-1.2921444340128601E-4</c:v>
                </c:pt>
                <c:pt idx="278">
                  <c:v>-1.2416709880194599E-4</c:v>
                </c:pt>
                <c:pt idx="279">
                  <c:v>-8.8021334030900599E-5</c:v>
                </c:pt>
                <c:pt idx="280">
                  <c:v>-2.98300801071016E-5</c:v>
                </c:pt>
                <c:pt idx="281">
                  <c:v>3.5832302431902999E-5</c:v>
                </c:pt>
                <c:pt idx="282">
                  <c:v>9.2520262539371402E-5</c:v>
                </c:pt>
                <c:pt idx="283">
                  <c:v>1.26035948939814E-4</c:v>
                </c:pt>
                <c:pt idx="284">
                  <c:v>1.2798515005801701E-4</c:v>
                </c:pt>
                <c:pt idx="285">
                  <c:v>9.7879676381960304E-5</c:v>
                </c:pt>
                <c:pt idx="286">
                  <c:v>4.3259630554611801E-5</c:v>
                </c:pt>
                <c:pt idx="287">
                  <c:v>-2.2195058108404E-5</c:v>
                </c:pt>
                <c:pt idx="288">
                  <c:v>-8.2090856780025706E-5</c:v>
                </c:pt>
                <c:pt idx="289">
                  <c:v>-1.21426491116386E-4</c:v>
                </c:pt>
                <c:pt idx="290">
                  <c:v>-1.30350107477384E-4</c:v>
                </c:pt>
                <c:pt idx="291">
                  <c:v>-1.06626730787312E-4</c:v>
                </c:pt>
                <c:pt idx="292">
                  <c:v>-5.6198027907341402E-5</c:v>
                </c:pt>
                <c:pt idx="293">
                  <c:v>8.3058196892777208E-6</c:v>
                </c:pt>
                <c:pt idx="294">
                  <c:v>7.0729423219152601E-5</c:v>
                </c:pt>
                <c:pt idx="295">
                  <c:v>1.15438403930304E-4</c:v>
                </c:pt>
                <c:pt idx="296">
                  <c:v>1.3123512024924299E-4</c:v>
                </c:pt>
                <c:pt idx="297">
                  <c:v>1.14163186578179E-4</c:v>
                </c:pt>
                <c:pt idx="298">
                  <c:v>6.8498374611616704E-5</c:v>
                </c:pt>
                <c:pt idx="299">
                  <c:v>5.6777197905090497E-6</c:v>
                </c:pt>
                <c:pt idx="300">
                  <c:v>-5.8564955174148303E-5</c:v>
                </c:pt>
                <c:pt idx="301">
                  <c:v>-1.0813967380483401E-4</c:v>
                </c:pt>
                <c:pt idx="302">
                  <c:v>-1.30630140281267E-4</c:v>
                </c:pt>
                <c:pt idx="303">
                  <c:v>-1.2040347775369899E-4</c:v>
                </c:pt>
                <c:pt idx="304">
                  <c:v>-8.0021017293767897E-5</c:v>
                </c:pt>
                <c:pt idx="305">
                  <c:v>-1.9596796638260801E-5</c:v>
                </c:pt>
                <c:pt idx="306">
                  <c:v>4.5735563304999002E-5</c:v>
                </c:pt>
                <c:pt idx="307">
                  <c:v>9.9613167695685297E-5</c:v>
                </c:pt>
                <c:pt idx="308">
                  <c:v>1.28542036281758E-4</c:v>
                </c:pt>
                <c:pt idx="309">
                  <c:v>1.2527675446416401E-4</c:v>
                </c:pt>
                <c:pt idx="310">
                  <c:v>9.0635132330457195E-5</c:v>
                </c:pt>
                <c:pt idx="311">
                  <c:v>3.3293379045046098E-5</c:v>
                </c:pt>
                <c:pt idx="312">
                  <c:v>-3.2386907559325697E-5</c:v>
                </c:pt>
                <c:pt idx="313">
                  <c:v>-8.9955692251676299E-5</c:v>
                </c:pt>
                <c:pt idx="314">
                  <c:v>-1.2499451577499299E-4</c:v>
                </c:pt>
                <c:pt idx="315">
                  <c:v>-1.28727687412782E-4</c:v>
                </c:pt>
                <c:pt idx="316">
                  <c:v>-1.00220211169443E-4</c:v>
                </c:pt>
                <c:pt idx="317">
                  <c:v>-4.6611961317664E-5</c:v>
                </c:pt>
                <c:pt idx="318">
                  <c:v>1.86705434057395E-5</c:v>
                </c:pt>
                <c:pt idx="319">
                  <c:v>7.9276894709533205E-5</c:v>
                </c:pt>
                <c:pt idx="320">
                  <c:v>1.2002785593517299E-4</c:v>
                </c:pt>
                <c:pt idx="321">
                  <c:v>1.3071709604308901E-4</c:v>
                </c:pt>
                <c:pt idx="322">
                  <c:v>1.08667428537022E-4</c:v>
                </c:pt>
                <c:pt idx="323">
                  <c:v>5.9401329430071603E-5</c:v>
                </c:pt>
                <c:pt idx="324">
                  <c:v>-4.7422011317349003E-6</c:v>
                </c:pt>
                <c:pt idx="325">
                  <c:v>-6.7698018001618399E-5</c:v>
                </c:pt>
                <c:pt idx="326">
                  <c:v>-1.13698446294982E-4</c:v>
                </c:pt>
                <c:pt idx="327">
                  <c:v>-1.3122239337981401E-4</c:v>
                </c:pt>
                <c:pt idx="328">
                  <c:v>-1.15880877998043E-4</c:v>
                </c:pt>
                <c:pt idx="329">
                  <c:v>-7.1516277848884604E-5</c:v>
                </c:pt>
                <c:pt idx="330">
                  <c:v>-9.2399822576945297E-6</c:v>
                </c:pt>
                <c:pt idx="331">
                  <c:v>5.5350524210623698E-5</c:v>
                </c:pt>
                <c:pt idx="332">
                  <c:v>1.0607814852066699E-4</c:v>
                </c:pt>
                <c:pt idx="333">
                  <c:v>1.30237842472652E-4</c:v>
                </c:pt>
                <c:pt idx="334">
                  <c:v>1.21778660840442E-4</c:v>
                </c:pt>
                <c:pt idx="335">
                  <c:v>8.2819258140777804E-5</c:v>
                </c:pt>
                <c:pt idx="336">
                  <c:v>2.3117258466378101E-5</c:v>
                </c:pt>
                <c:pt idx="337">
                  <c:v>-4.2374601999985998E-5</c:v>
                </c:pt>
                <c:pt idx="338">
                  <c:v>-9.7253480522507295E-5</c:v>
                </c:pt>
                <c:pt idx="339">
                  <c:v>-1.2777462153137399E-4</c:v>
                </c:pt>
                <c:pt idx="340">
                  <c:v>-1.26293815921503E-4</c:v>
                </c:pt>
                <c:pt idx="341">
                  <c:v>-9.3181940644137696E-5</c:v>
                </c:pt>
                <c:pt idx="342">
                  <c:v>-3.6732070273654802E-5</c:v>
                </c:pt>
                <c:pt idx="343">
                  <c:v>2.8917574966085401E-5</c:v>
                </c:pt>
                <c:pt idx="344">
                  <c:v>8.7324634163958305E-5</c:v>
                </c:pt>
                <c:pt idx="345">
                  <c:v>1.23860697012766E-4</c:v>
                </c:pt>
                <c:pt idx="346">
                  <c:v>1.2937507991874701E-4</c:v>
                </c:pt>
                <c:pt idx="347">
                  <c:v>1.02486671474349E-4</c:v>
                </c:pt>
                <c:pt idx="348">
                  <c:v>4.9929840378048098E-5</c:v>
                </c:pt>
                <c:pt idx="349">
                  <c:v>-1.51322289831773E-5</c:v>
                </c:pt>
                <c:pt idx="350">
                  <c:v>-7.6404337722032694E-5</c:v>
                </c:pt>
                <c:pt idx="351">
                  <c:v>-1.18540506100304E-4</c:v>
                </c:pt>
                <c:pt idx="352">
                  <c:v>-1.3098746935384301E-4</c:v>
                </c:pt>
                <c:pt idx="353">
                  <c:v>-1.10627808320445E-4</c:v>
                </c:pt>
                <c:pt idx="354">
                  <c:v>-6.2560726408093599E-5</c:v>
                </c:pt>
                <c:pt idx="355">
                  <c:v>1.17507753173599E-6</c:v>
                </c:pt>
                <c:pt idx="356">
                  <c:v>6.4616576014090503E-5</c:v>
                </c:pt>
                <c:pt idx="357">
                  <c:v>1.1187445218158E-4</c:v>
                </c:pt>
                <c:pt idx="358">
                  <c:v>1.3111267778147701E-4</c:v>
                </c:pt>
                <c:pt idx="359">
                  <c:v>1.1751291986700101E-4</c:v>
                </c:pt>
                <c:pt idx="360">
                  <c:v>7.4481322174604195E-5</c:v>
                </c:pt>
                <c:pt idx="361">
                  <c:v>1.2795415294999701E-5</c:v>
                </c:pt>
                <c:pt idx="362">
                  <c:v>-5.2095182722231201E-5</c:v>
                </c:pt>
                <c:pt idx="363">
                  <c:v>-1.03938219051628E-4</c:v>
                </c:pt>
                <c:pt idx="364">
                  <c:v>-1.2974928363364499E-4</c:v>
                </c:pt>
                <c:pt idx="365">
                  <c:v>-1.2306383522349599E-4</c:v>
                </c:pt>
                <c:pt idx="366">
                  <c:v>-8.5556285849013898E-5</c:v>
                </c:pt>
                <c:pt idx="367">
                  <c:v>-2.6620633930981201E-5</c:v>
                </c:pt>
                <c:pt idx="368">
                  <c:v>3.8982320897489198E-5</c:v>
                </c:pt>
                <c:pt idx="369">
                  <c:v>9.4821911628421493E-5</c:v>
                </c:pt>
                <c:pt idx="370">
                  <c:v>1.2691276635958101E-4</c:v>
                </c:pt>
                <c:pt idx="371">
                  <c:v>1.2721753144634E-4</c:v>
                </c:pt>
                <c:pt idx="372">
                  <c:v>9.5659876582093804E-5</c:v>
                </c:pt>
                <c:pt idx="373">
                  <c:v>4.0143612197070698E-5</c:v>
                </c:pt>
                <c:pt idx="374">
                  <c:v>-2.54268688955991E-5</c:v>
                </c:pt>
                <c:pt idx="375">
                  <c:v>-8.4629032936523103E-5</c:v>
                </c:pt>
                <c:pt idx="376">
                  <c:v>-1.22635330678089E-4</c:v>
                </c:pt>
                <c:pt idx="377">
                  <c:v>-1.2992684907696899E-4</c:v>
                </c:pt>
                <c:pt idx="378">
                  <c:v>-1.0467738211686501E-4</c:v>
                </c:pt>
                <c:pt idx="379">
                  <c:v>-5.3210815434259403E-5</c:v>
                </c:pt>
                <c:pt idx="380">
                  <c:v>1.15827300697914E-5</c:v>
                </c:pt>
                <c:pt idx="381">
                  <c:v>7.34753089738223E-5</c:v>
                </c:pt>
                <c:pt idx="382">
                  <c:v>1.16965540937633E-4</c:v>
                </c:pt>
                <c:pt idx="383">
                  <c:v>1.31161027572077E-4</c:v>
                </c:pt>
                <c:pt idx="384">
                  <c:v>1.12506421187151E-4</c:v>
                </c:pt>
                <c:pt idx="385">
                  <c:v>6.5673883676736501E-5</c:v>
                </c:pt>
                <c:pt idx="386">
                  <c:v>2.3929145882864199E-6</c:v>
                </c:pt>
                <c:pt idx="387">
                  <c:v>-6.14873748033644E-5</c:v>
                </c:pt>
                <c:pt idx="388">
                  <c:v>-1.09967769735531E-4</c:v>
                </c:pt>
                <c:pt idx="389">
                  <c:v>-1.30906054546918E-4</c:v>
                </c:pt>
                <c:pt idx="390">
                  <c:v>-1.19058105914824E-4</c:v>
                </c:pt>
                <c:pt idx="391">
                  <c:v>-7.7391316073494504E-5</c:v>
                </c:pt>
                <c:pt idx="392">
                  <c:v>-1.63413910206879E-5</c:v>
                </c:pt>
                <c:pt idx="393">
                  <c:v>4.8801336787879902E-5</c:v>
                </c:pt>
                <c:pt idx="394">
                  <c:v>1.01721467056408E-4</c:v>
                </c:pt>
                <c:pt idx="395">
                  <c:v>1.29164824866491E-4</c:v>
                </c:pt>
                <c:pt idx="396">
                  <c:v>1.2425805100836E-4</c:v>
                </c:pt>
                <c:pt idx="397">
                  <c:v>8.8230077434200599E-5</c:v>
                </c:pt>
                <c:pt idx="398">
                  <c:v>3.0104333626981098E-5</c:v>
                </c:pt>
                <c:pt idx="399">
                  <c:v>-3.5561227290843197E-5</c:v>
                </c:pt>
                <c:pt idx="400">
                  <c:v>-9.2320258227837697E-5</c:v>
                </c:pt>
                <c:pt idx="401">
                  <c:v>-1.2595710777836699E-4</c:v>
                </c:pt>
                <c:pt idx="402">
                  <c:v>-1.2804721830463601E-4</c:v>
                </c:pt>
                <c:pt idx="403">
                  <c:v>-9.8067108659235901E-5</c:v>
                </c:pt>
                <c:pt idx="404">
                  <c:v>-4.3525483285955201E-5</c:v>
                </c:pt>
                <c:pt idx="405">
                  <c:v>2.1917369388788499E-5</c:v>
                </c:pt>
                <c:pt idx="406">
                  <c:v>8.1870880934621407E-5</c:v>
                </c:pt>
                <c:pt idx="407">
                  <c:v>1.2131932246030499E-4</c:v>
                </c:pt>
                <c:pt idx="408">
                  <c:v>1.3038258706536899E-4</c:v>
                </c:pt>
                <c:pt idx="409">
                  <c:v>1.0679072390506201E-4</c:v>
                </c:pt>
                <c:pt idx="410">
                  <c:v>5.64524614611776E-5</c:v>
                </c:pt>
                <c:pt idx="411">
                  <c:v>-8.0246701613053301E-6</c:v>
                </c:pt>
                <c:pt idx="412">
                  <c:v>-7.0491973360449804E-5</c:v>
                </c:pt>
                <c:pt idx="413">
                  <c:v>-1.1530412453101401E-4</c:v>
                </c:pt>
                <c:pt idx="414">
                  <c:v>-1.3123764241792799E-4</c:v>
                </c:pt>
                <c:pt idx="415">
                  <c:v>-1.1430187862204499E-4</c:v>
                </c:pt>
                <c:pt idx="416">
                  <c:v>-6.8738500247894694E-5</c:v>
                </c:pt>
                <c:pt idx="417">
                  <c:v>-5.9591380639614103E-6</c:v>
                </c:pt>
                <c:pt idx="418">
                  <c:v>5.8312727215899702E-5</c:v>
                </c:pt>
                <c:pt idx="419">
                  <c:v>1.07979808218641E-4</c:v>
                </c:pt>
                <c:pt idx="420">
                  <c:v>1.30602676394926E-4</c:v>
                </c:pt>
                <c:pt idx="421">
                  <c:v>1.20515294067917E-4</c:v>
                </c:pt>
                <c:pt idx="422">
                  <c:v>8.0244108718992006E-5</c:v>
                </c:pt>
                <c:pt idx="423">
                  <c:v>1.98752885430842E-5</c:v>
                </c:pt>
                <c:pt idx="424">
                  <c:v>-4.5471420945777603E-5</c:v>
                </c:pt>
                <c:pt idx="425">
                  <c:v>-9.9429530974553306E-5</c:v>
                </c:pt>
                <c:pt idx="426">
                  <c:v>-1.2848489815472201E-4</c:v>
                </c:pt>
                <c:pt idx="427">
                  <c:v>-1.2536042552960001E-4</c:v>
                </c:pt>
                <c:pt idx="428">
                  <c:v>-9.0838656650968802E-5</c:v>
                </c:pt>
                <c:pt idx="429">
                  <c:v>-3.3565782691987897E-5</c:v>
                </c:pt>
                <c:pt idx="430">
                  <c:v>3.2113849769199698E-5</c:v>
                </c:pt>
                <c:pt idx="431">
                  <c:v>8.9750369335830799E-5</c:v>
                </c:pt>
                <c:pt idx="432">
                  <c:v>1.24908352131433E-4</c:v>
                </c:pt>
                <c:pt idx="433">
                  <c:v>1.2878226326055699E-4</c:v>
                </c:pt>
                <c:pt idx="434">
                  <c:v>1.0040185764891399E-4</c:v>
                </c:pt>
                <c:pt idx="435">
                  <c:v>4.6875183941194098E-5</c:v>
                </c:pt>
                <c:pt idx="436">
                  <c:v>-1.8391670377127501E-5</c:v>
                </c:pt>
                <c:pt idx="437">
                  <c:v>-7.9052216755857798E-5</c:v>
                </c:pt>
                <c:pt idx="438">
                  <c:v>-1.19913645043733E-4</c:v>
                </c:pt>
                <c:pt idx="439">
                  <c:v>-1.3074195704015901E-4</c:v>
                </c:pt>
                <c:pt idx="440">
                  <c:v>-1.0882513483165799E-4</c:v>
                </c:pt>
                <c:pt idx="441">
                  <c:v>-5.9652382502444599E-5</c:v>
                </c:pt>
                <c:pt idx="442">
                  <c:v>4.4606790810214403E-6</c:v>
                </c:pt>
                <c:pt idx="443">
                  <c:v>6.7456535916601799E-5</c:v>
                </c:pt>
                <c:pt idx="444">
                  <c:v>1.1355748486190101E-4</c:v>
                </c:pt>
                <c:pt idx="445">
                  <c:v>1.3121725726404499E-4</c:v>
                </c:pt>
                <c:pt idx="446">
                  <c:v>1.1601285357164099E-4</c:v>
                </c:pt>
                <c:pt idx="447">
                  <c:v>7.1752311010727006E-5</c:v>
                </c:pt>
                <c:pt idx="448">
                  <c:v>9.5209570381536605E-6</c:v>
                </c:pt>
                <c:pt idx="449">
                  <c:v>-5.5094979688354799E-5</c:v>
                </c:pt>
                <c:pt idx="450">
                  <c:v>-1.05912036967474E-4</c:v>
                </c:pt>
                <c:pt idx="451">
                  <c:v>-1.3020276755751201E-4</c:v>
                </c:pt>
                <c:pt idx="452">
                  <c:v>-1.21883407293442E-4</c:v>
                </c:pt>
                <c:pt idx="453">
                  <c:v>-8.3037591562964302E-5</c:v>
                </c:pt>
                <c:pt idx="454">
                  <c:v>-2.33944958977217E-5</c:v>
                </c:pt>
                <c:pt idx="455">
                  <c:v>4.2107896394021397E-5</c:v>
                </c:pt>
                <c:pt idx="456">
                  <c:v>9.7064104815457099E-5</c:v>
                </c:pt>
                <c:pt idx="457">
                  <c:v>1.2771000604387E-4</c:v>
                </c:pt>
                <c:pt idx="458">
                  <c:v>1.2637014400323701E-4</c:v>
                </c:pt>
                <c:pt idx="459">
                  <c:v>9.3380095453533306E-5</c:v>
                </c:pt>
                <c:pt idx="460">
                  <c:v>3.7002422709436203E-5</c:v>
                </c:pt>
                <c:pt idx="461">
                  <c:v>-2.8642736348604502E-5</c:v>
                </c:pt>
                <c:pt idx="462">
                  <c:v>-8.7114144401501098E-5</c:v>
                </c:pt>
                <c:pt idx="463">
                  <c:v>-1.2376727457212401E-4</c:v>
                </c:pt>
                <c:pt idx="464">
                  <c:v>-1.29422123029729E-4</c:v>
                </c:pt>
                <c:pt idx="465">
                  <c:v>-1.02662397897975E-4</c:v>
                </c:pt>
                <c:pt idx="466">
                  <c:v>-5.01902383413946E-5</c:v>
                </c:pt>
                <c:pt idx="467">
                  <c:v>1.4852377765422901E-5</c:v>
                </c:pt>
                <c:pt idx="468">
                  <c:v>7.6175123723427697E-5</c:v>
                </c:pt>
                <c:pt idx="469">
                  <c:v>1.1841933738874E-4</c:v>
                </c:pt>
                <c:pt idx="470">
                  <c:v>1.31004693384806E-4</c:v>
                </c:pt>
                <c:pt idx="471">
                  <c:v>1.10779111228532E-4</c:v>
                </c:pt>
                <c:pt idx="472">
                  <c:v>6.2808213441357795E-5</c:v>
                </c:pt>
                <c:pt idx="473">
                  <c:v>-8.9339103607326695E-7</c:v>
                </c:pt>
                <c:pt idx="474">
                  <c:v>-6.4371240186324196E-5</c:v>
                </c:pt>
                <c:pt idx="475">
                  <c:v>-1.11726912901727E-4</c:v>
                </c:pt>
                <c:pt idx="476">
                  <c:v>-1.31099887177444E-4</c:v>
                </c:pt>
                <c:pt idx="477">
                  <c:v>-1.17638081424914E-4</c:v>
                </c:pt>
                <c:pt idx="478">
                  <c:v>-7.4713088405839806E-5</c:v>
                </c:pt>
                <c:pt idx="479">
                  <c:v>-1.30757389091705E-5</c:v>
                </c:pt>
                <c:pt idx="480">
                  <c:v>5.18365105132955E-5</c:v>
                </c:pt>
                <c:pt idx="481">
                  <c:v>1.03765984307341E-4</c:v>
                </c:pt>
                <c:pt idx="482">
                  <c:v>1.2970662361418099E-4</c:v>
                </c:pt>
                <c:pt idx="483">
                  <c:v>1.2316143439537199E-4</c:v>
                </c:pt>
                <c:pt idx="484">
                  <c:v>8.5769699894173404E-5</c:v>
                </c:pt>
                <c:pt idx="485">
                  <c:v>2.6896411977888901E-5</c:v>
                </c:pt>
                <c:pt idx="486">
                  <c:v>-3.87132491714842E-5</c:v>
                </c:pt>
                <c:pt idx="487">
                  <c:v>-9.46269369062969E-5</c:v>
                </c:pt>
                <c:pt idx="488">
                  <c:v>-1.26840721270028E-4</c:v>
                </c:pt>
                <c:pt idx="489">
                  <c:v>-1.2728646012897301E-4</c:v>
                </c:pt>
                <c:pt idx="490">
                  <c:v>-9.5852515420744499E-5</c:v>
                </c:pt>
                <c:pt idx="491">
                  <c:v>-4.0411713599554403E-5</c:v>
                </c:pt>
                <c:pt idx="492">
                  <c:v>2.51504525887147E-5</c:v>
                </c:pt>
                <c:pt idx="493">
                  <c:v>8.44135319040595E-5</c:v>
                </c:pt>
                <c:pt idx="494">
                  <c:v>1.2253471849049799E-4</c:v>
                </c:pt>
                <c:pt idx="495">
                  <c:v>1.2996632468078499E-4</c:v>
                </c:pt>
                <c:pt idx="496">
                  <c:v>1.04847058602225E-4</c:v>
                </c:pt>
                <c:pt idx="497">
                  <c:v>5.3468196272806801E-5</c:v>
                </c:pt>
                <c:pt idx="498">
                  <c:v>-1.13021075057449E-5</c:v>
                </c:pt>
                <c:pt idx="499">
                  <c:v>-7.3241728346298298E-5</c:v>
                </c:pt>
                <c:pt idx="500">
                  <c:v>-1.1683750396382399E-4</c:v>
                </c:pt>
                <c:pt idx="501">
                  <c:v>-1.3117060190635701E-4</c:v>
                </c:pt>
                <c:pt idx="502">
                  <c:v>-1.12651208878105E-4</c:v>
                </c:pt>
                <c:pt idx="503">
                  <c:v>-6.5917621748966994E-5</c:v>
                </c:pt>
                <c:pt idx="504">
                  <c:v>-2.67455732956234E-6</c:v>
                </c:pt>
                <c:pt idx="505">
                  <c:v>6.1238366564780305E-5</c:v>
                </c:pt>
                <c:pt idx="506">
                  <c:v>1.09813761657728E-4</c:v>
                </c:pt>
                <c:pt idx="507">
                  <c:v>1.3088561890837701E-4</c:v>
                </c:pt>
                <c:pt idx="508">
                  <c:v>1.1917636094799199E-4</c:v>
                </c:pt>
                <c:pt idx="509">
                  <c:v>7.7618644071713593E-5</c:v>
                </c:pt>
                <c:pt idx="510">
                  <c:v>1.6620856276563699E-5</c:v>
                </c:pt>
                <c:pt idx="511">
                  <c:v>-4.8539728081358201E-5</c:v>
                </c:pt>
                <c:pt idx="512">
                  <c:v>-1.01543236422692E-4</c:v>
                </c:pt>
                <c:pt idx="513">
                  <c:v>-1.29114611273456E-4</c:v>
                </c:pt>
                <c:pt idx="514">
                  <c:v>-1.24348430761886E-4</c:v>
                </c:pt>
                <c:pt idx="515">
                  <c:v>-8.8438414364340104E-5</c:v>
                </c:pt>
                <c:pt idx="516">
                  <c:v>-3.0378448457153099E-5</c:v>
                </c:pt>
                <c:pt idx="517">
                  <c:v>3.5289988320340301E-5</c:v>
                </c:pt>
                <c:pt idx="518">
                  <c:v>9.2119828599810798E-5</c:v>
                </c:pt>
                <c:pt idx="519">
                  <c:v>1.2587768633653E-4</c:v>
                </c:pt>
                <c:pt idx="520">
                  <c:v>1.2810869664179201E-4</c:v>
                </c:pt>
                <c:pt idx="521">
                  <c:v>9.8254089144461003E-5</c:v>
                </c:pt>
                <c:pt idx="522">
                  <c:v>4.3791135496781297E-5</c:v>
                </c:pt>
                <c:pt idx="523">
                  <c:v>-2.1639579696549299E-5</c:v>
                </c:pt>
                <c:pt idx="524">
                  <c:v>-8.1650527912672702E-5</c:v>
                </c:pt>
                <c:pt idx="525">
                  <c:v>-1.21211594889965E-4</c:v>
                </c:pt>
                <c:pt idx="526">
                  <c:v>-1.3041446598492201E-4</c:v>
                </c:pt>
                <c:pt idx="527">
                  <c:v>-1.0695422504134401E-4</c:v>
                </c:pt>
                <c:pt idx="528">
                  <c:v>-5.6706634940319399E-5</c:v>
                </c:pt>
                <c:pt idx="529">
                  <c:v>7.7434836639327503E-6</c:v>
                </c:pt>
                <c:pt idx="530">
                  <c:v>7.0254198747467697E-5</c:v>
                </c:pt>
                <c:pt idx="531">
                  <c:v>1.15169313929291E-4</c:v>
                </c:pt>
                <c:pt idx="532">
                  <c:v>1.3123955997896899E-4</c:v>
                </c:pt>
                <c:pt idx="533">
                  <c:v>1.14440044080792E-4</c:v>
                </c:pt>
                <c:pt idx="534">
                  <c:v>6.89783092080882E-5</c:v>
                </c:pt>
                <c:pt idx="535">
                  <c:v>6.2405288838543196E-6</c:v>
                </c:pt>
                <c:pt idx="536">
                  <c:v>-5.8060230612771599E-5</c:v>
                </c:pt>
                <c:pt idx="537">
                  <c:v>-1.0781944517290699E-4</c:v>
                </c:pt>
                <c:pt idx="538">
                  <c:v>-1.30574610826209E-4</c:v>
                </c:pt>
                <c:pt idx="539">
                  <c:v>-1.20626555172009E-4</c:v>
                </c:pt>
                <c:pt idx="540">
                  <c:v>-8.0466830462159596E-5</c:v>
                </c:pt>
                <c:pt idx="541">
                  <c:v>-2.0153688883085601E-5</c:v>
                </c:pt>
                <c:pt idx="542">
                  <c:v>4.5207069101166198E-5</c:v>
                </c:pt>
                <c:pt idx="543">
                  <c:v>9.9245436184734601E-5</c:v>
                </c:pt>
                <c:pt idx="544">
                  <c:v>1.28427168101847E-4</c:v>
                </c:pt>
                <c:pt idx="545">
                  <c:v>1.25443519063543E-4</c:v>
                </c:pt>
                <c:pt idx="546">
                  <c:v>9.1041762480678501E-5</c:v>
                </c:pt>
                <c:pt idx="547">
                  <c:v>3.3838031702436497E-5</c:v>
                </c:pt>
                <c:pt idx="548">
                  <c:v>-3.1840644031589303E-5</c:v>
                </c:pt>
                <c:pt idx="549">
                  <c:v>-8.9544632942888404E-5</c:v>
                </c:pt>
                <c:pt idx="550">
                  <c:v>-1.24821613039067E-4</c:v>
                </c:pt>
                <c:pt idx="551">
                  <c:v>-1.2883624581254099E-4</c:v>
                </c:pt>
                <c:pt idx="552">
                  <c:v>-1.00583041580219E-4</c:v>
                </c:pt>
                <c:pt idx="553">
                  <c:v>-4.71381906122427E-5</c:v>
                </c:pt>
                <c:pt idx="554">
                  <c:v>1.8112712618674999E-5</c:v>
                </c:pt>
                <c:pt idx="555">
                  <c:v>7.8827174611134101E-5</c:v>
                </c:pt>
                <c:pt idx="556">
                  <c:v>1.19798881713945E-4</c:v>
                </c:pt>
                <c:pt idx="557">
                  <c:v>1.30766215713191E-4</c:v>
                </c:pt>
                <c:pt idx="558">
                  <c:v>1.0898233977235999E-4</c:v>
                </c:pt>
                <c:pt idx="559">
                  <c:v>5.9903160758188803E-5</c:v>
                </c:pt>
                <c:pt idx="560">
                  <c:v>-4.1791364801012896E-6</c:v>
                </c:pt>
                <c:pt idx="561">
                  <c:v>-6.7214743061469597E-5</c:v>
                </c:pt>
                <c:pt idx="562">
                  <c:v>-1.13416000273098E-4</c:v>
                </c:pt>
                <c:pt idx="563">
                  <c:v>-1.3121151663454401E-4</c:v>
                </c:pt>
                <c:pt idx="564">
                  <c:v>-1.16144294677714E-4</c:v>
                </c:pt>
                <c:pt idx="565">
                  <c:v>-7.1988013611954801E-5</c:v>
                </c:pt>
                <c:pt idx="566">
                  <c:v>-9.8018879558664992E-6</c:v>
                </c:pt>
                <c:pt idx="567">
                  <c:v>5.4839181345266902E-5</c:v>
                </c:pt>
                <c:pt idx="568">
                  <c:v>1.05745437480895E-4</c:v>
                </c:pt>
                <c:pt idx="569">
                  <c:v>1.3016709280236401E-4</c:v>
                </c:pt>
                <c:pt idx="570">
                  <c:v>1.21987592233462E-4</c:v>
                </c:pt>
                <c:pt idx="571">
                  <c:v>8.3255542433607595E-5</c:v>
                </c:pt>
                <c:pt idx="572">
                  <c:v>2.3671625551366801E-5</c:v>
                </c:pt>
                <c:pt idx="573">
                  <c:v>-4.1840996798317498E-5</c:v>
                </c:pt>
                <c:pt idx="574">
                  <c:v>-9.6874281937163402E-5</c:v>
                </c:pt>
                <c:pt idx="575">
                  <c:v>-1.27644802200431E-4</c:v>
                </c:pt>
                <c:pt idx="576">
                  <c:v>-1.26445889901736E-4</c:v>
                </c:pt>
                <c:pt idx="577">
                  <c:v>-9.3577820063799503E-5</c:v>
                </c:pt>
                <c:pt idx="578">
                  <c:v>-3.7272604676233203E-5</c:v>
                </c:pt>
                <c:pt idx="579">
                  <c:v>2.8367765774948401E-5</c:v>
                </c:pt>
                <c:pt idx="580">
                  <c:v>8.6903253306951496E-5</c:v>
                </c:pt>
                <c:pt idx="581">
                  <c:v>1.2367328193958399E-4</c:v>
                </c:pt>
                <c:pt idx="582">
                  <c:v>1.29468569897106E-4</c:v>
                </c:pt>
                <c:pt idx="583">
                  <c:v>1.0283765135919999E-4</c:v>
                </c:pt>
                <c:pt idx="584">
                  <c:v>5.0450405079909299E-5</c:v>
                </c:pt>
                <c:pt idx="585">
                  <c:v>-1.4572458123236401E-5</c:v>
                </c:pt>
                <c:pt idx="586">
                  <c:v>-7.5945558788450697E-5</c:v>
                </c:pt>
                <c:pt idx="587">
                  <c:v>-1.1829762312305401E-4</c:v>
                </c:pt>
                <c:pt idx="588">
                  <c:v>-1.31021313881314E-4</c:v>
                </c:pt>
                <c:pt idx="589">
                  <c:v>-1.10929903780776E-4</c:v>
                </c:pt>
                <c:pt idx="590">
                  <c:v>-6.3055411119180297E-5</c:v>
                </c:pt>
                <c:pt idx="591">
                  <c:v>6.1170042458648398E-7</c:v>
                </c:pt>
                <c:pt idx="592">
                  <c:v>6.4125607802301599E-5</c:v>
                </c:pt>
                <c:pt idx="593">
                  <c:v>1.1157885889954E-4</c:v>
                </c:pt>
                <c:pt idx="594">
                  <c:v>1.3108649260040099E-4</c:v>
                </c:pt>
                <c:pt idx="595">
                  <c:v>1.17762701027929E-4</c:v>
                </c:pt>
                <c:pt idx="596">
                  <c:v>7.4944510436253302E-5</c:v>
                </c:pt>
                <c:pt idx="597">
                  <c:v>1.3356002283828101E-5</c:v>
                </c:pt>
                <c:pt idx="598">
                  <c:v>-5.1577599495204697E-5</c:v>
                </c:pt>
                <c:pt idx="599">
                  <c:v>-1.03593271516465E-4</c:v>
                </c:pt>
                <c:pt idx="600">
                  <c:v>-1.29663366040427E-4</c:v>
                </c:pt>
                <c:pt idx="601">
                  <c:v>-1.23258466166438E-4</c:v>
                </c:pt>
                <c:pt idx="602">
                  <c:v>-8.5982718801053595E-5</c:v>
                </c:pt>
                <c:pt idx="603">
                  <c:v>-2.7172066113882001E-5</c:v>
                </c:pt>
                <c:pt idx="604">
                  <c:v>3.8443999094771701E-5</c:v>
                </c:pt>
                <c:pt idx="605">
                  <c:v>9.44315262408838E-5</c:v>
                </c:pt>
                <c:pt idx="606">
                  <c:v>1.2676809182930699E-4</c:v>
                </c:pt>
                <c:pt idx="607">
                  <c:v>1.2735480240693201E-4</c:v>
                </c:pt>
                <c:pt idx="608">
                  <c:v>9.6044712669905298E-5</c:v>
                </c:pt>
                <c:pt idx="609">
                  <c:v>4.06796288265589E-5</c:v>
                </c:pt>
                <c:pt idx="610">
                  <c:v>-2.4873920414495099E-5</c:v>
                </c:pt>
                <c:pt idx="611">
                  <c:v>-8.4197641981139399E-5</c:v>
                </c:pt>
                <c:pt idx="612">
                  <c:v>-1.22433541789357E-4</c:v>
                </c:pt>
                <c:pt idx="613">
                  <c:v>-1.3000520153387801E-4</c:v>
                </c:pt>
                <c:pt idx="614">
                  <c:v>-1.0501625206052E-4</c:v>
                </c:pt>
                <c:pt idx="615">
                  <c:v>-5.3725330785074501E-5</c:v>
                </c:pt>
                <c:pt idx="616">
                  <c:v>1.10214328732488E-5</c:v>
                </c:pt>
                <c:pt idx="617">
                  <c:v>7.3007810296461304E-5</c:v>
                </c:pt>
                <c:pt idx="618">
                  <c:v>1.16708928723351E-4</c:v>
                </c:pt>
                <c:pt idx="619">
                  <c:v>1.31179571941846E-4</c:v>
                </c:pt>
                <c:pt idx="620">
                  <c:v>1.12795477588522E-4</c:v>
                </c:pt>
                <c:pt idx="621">
                  <c:v>6.6161056140810702E-5</c:v>
                </c:pt>
                <c:pt idx="622">
                  <c:v>2.9561877492377999E-6</c:v>
                </c:pt>
                <c:pt idx="623">
                  <c:v>-6.0989076202989097E-5</c:v>
                </c:pt>
                <c:pt idx="624">
                  <c:v>-1.09659247671416E-4</c:v>
                </c:pt>
                <c:pt idx="625">
                  <c:v>-1.3086458028395301E-4</c:v>
                </c:pt>
                <c:pt idx="626">
                  <c:v>-1.19294066939456E-4</c:v>
                </c:pt>
                <c:pt idx="627">
                  <c:v>-7.7845614483308296E-5</c:v>
                </c:pt>
                <c:pt idx="628">
                  <c:v>-1.6900244960683202E-5</c:v>
                </c:pt>
                <c:pt idx="629">
                  <c:v>4.8277895753853001E-5</c:v>
                </c:pt>
                <c:pt idx="630">
                  <c:v>1.0136453798251401E-4</c:v>
                </c:pt>
                <c:pt idx="631">
                  <c:v>1.2906380285351401E-4</c:v>
                </c:pt>
                <c:pt idx="632">
                  <c:v>1.2443823764614499E-4</c:v>
                </c:pt>
                <c:pt idx="633">
                  <c:v>8.8646343861517607E-5</c:v>
                </c:pt>
                <c:pt idx="634">
                  <c:v>3.0652423334779203E-5</c:v>
                </c:pt>
                <c:pt idx="635">
                  <c:v>-3.50185867699838E-5</c:v>
                </c:pt>
                <c:pt idx="636">
                  <c:v>-9.1918974578663603E-5</c:v>
                </c:pt>
                <c:pt idx="637">
                  <c:v>-1.25797684980197E-4</c:v>
                </c:pt>
                <c:pt idx="638">
                  <c:v>-1.2816958478625799E-4</c:v>
                </c:pt>
                <c:pt idx="639">
                  <c:v>-9.8440616976222702E-5</c:v>
                </c:pt>
                <c:pt idx="640">
                  <c:v>-4.40565859632392E-5</c:v>
                </c:pt>
                <c:pt idx="641">
                  <c:v>2.1361690311454701E-5</c:v>
                </c:pt>
                <c:pt idx="642">
                  <c:v>8.1429798729338999E-5</c:v>
                </c:pt>
                <c:pt idx="643">
                  <c:v>1.2110330890166301E-4</c:v>
                </c:pt>
                <c:pt idx="644">
                  <c:v>1.30445744089179E-4</c:v>
                </c:pt>
                <c:pt idx="645">
                  <c:v>1.07117233442913E-4</c:v>
                </c:pt>
                <c:pt idx="646">
                  <c:v>5.6960547173797601E-5</c:v>
                </c:pt>
                <c:pt idx="647">
                  <c:v>-7.4622614925772904E-6</c:v>
                </c:pt>
                <c:pt idx="648">
                  <c:v>-7.00161004756266E-5</c:v>
                </c:pt>
                <c:pt idx="649">
                  <c:v>-1.1503397274620099E-4</c:v>
                </c:pt>
                <c:pt idx="650">
                  <c:v>-1.3124087292353201E-4</c:v>
                </c:pt>
                <c:pt idx="651">
                  <c:v>-1.14577682317896E-4</c:v>
                </c:pt>
                <c:pt idx="652">
                  <c:v>-6.9217800387405304E-5</c:v>
                </c:pt>
                <c:pt idx="653">
                  <c:v>-6.5218909538290596E-6</c:v>
                </c:pt>
                <c:pt idx="654">
                  <c:v>5.7807466528007697E-5</c:v>
                </c:pt>
                <c:pt idx="655">
                  <c:v>1.07658585406417E-4</c:v>
                </c:pt>
                <c:pt idx="656">
                  <c:v>1.3054594370441301E-4</c:v>
                </c:pt>
                <c:pt idx="657">
                  <c:v>1.20737260553399E-4</c:v>
                </c:pt>
                <c:pt idx="658">
                  <c:v>8.0689181497198604E-5</c:v>
                </c:pt>
                <c:pt idx="659">
                  <c:v>2.0431996375683201E-5</c:v>
                </c:pt>
                <c:pt idx="660">
                  <c:v>-4.4942508989025499E-5</c:v>
                </c:pt>
                <c:pt idx="661">
                  <c:v>-9.9060884174347998E-5</c:v>
                </c:pt>
                <c:pt idx="662">
                  <c:v>-1.28368846389094E-4</c:v>
                </c:pt>
                <c:pt idx="663">
                  <c:v>-1.2552603468318299E-4</c:v>
                </c:pt>
                <c:pt idx="664">
                  <c:v>-9.1244448883883998E-5</c:v>
                </c:pt>
                <c:pt idx="665">
                  <c:v>-3.4110124822149297E-5</c:v>
                </c:pt>
                <c:pt idx="666">
                  <c:v>3.1567291605144699E-5</c:v>
                </c:pt>
                <c:pt idx="667">
                  <c:v>8.9338484020670201E-5</c:v>
                </c:pt>
                <c:pt idx="668">
                  <c:v>1.247342988975E-4</c:v>
                </c:pt>
                <c:pt idx="669">
                  <c:v>1.2888963482003799E-4</c:v>
                </c:pt>
                <c:pt idx="670">
                  <c:v>1.00763762128651E-4</c:v>
                </c:pt>
                <c:pt idx="671">
                  <c:v>4.74009801191464E-5</c:v>
                </c:pt>
                <c:pt idx="672">
                  <c:v>-1.7833671415531601E-5</c:v>
                </c:pt>
                <c:pt idx="673">
                  <c:v>-7.8601769312124396E-5</c:v>
                </c:pt>
                <c:pt idx="674">
                  <c:v>-1.19683566474518E-4</c:v>
                </c:pt>
                <c:pt idx="675">
                  <c:v>-1.30789871950426E-4</c:v>
                </c:pt>
                <c:pt idx="676">
                  <c:v>-1.09139042634889E-4</c:v>
                </c:pt>
                <c:pt idx="677">
                  <c:v>-6.0153663041976702E-5</c:v>
                </c:pt>
                <c:pt idx="678">
                  <c:v>3.8975746260323802E-6</c:v>
                </c:pt>
                <c:pt idx="679">
                  <c:v>6.6972640550154105E-5</c:v>
                </c:pt>
                <c:pt idx="680">
                  <c:v>1.1327399318039001E-4</c:v>
                </c:pt>
                <c:pt idx="681">
                  <c:v>1.3120517151776E-4</c:v>
                </c:pt>
                <c:pt idx="682">
                  <c:v>1.16275200710715E-4</c:v>
                </c:pt>
                <c:pt idx="683">
                  <c:v>7.2223384566693502E-5</c:v>
                </c:pt>
                <c:pt idx="684">
                  <c:v>1.0082773716593299E-5</c:v>
                </c:pt>
                <c:pt idx="685">
                  <c:v>-5.4583130359814803E-5</c:v>
                </c:pt>
                <c:pt idx="686">
                  <c:v>-1.05578350828449E-4</c:v>
                </c:pt>
                <c:pt idx="687">
                  <c:v>-1.3013081837156E-4</c:v>
                </c:pt>
                <c:pt idx="688">
                  <c:v>-1.2209121518052499E-4</c:v>
                </c:pt>
                <c:pt idx="689">
                  <c:v>-8.3473109748615E-5</c:v>
                </c:pt>
                <c:pt idx="690">
                  <c:v>-2.3948646150585699E-5</c:v>
                </c:pt>
                <c:pt idx="691">
                  <c:v>4.1573904442472301E-5</c:v>
                </c:pt>
                <c:pt idx="692">
                  <c:v>9.6684012762133999E-5</c:v>
                </c:pt>
                <c:pt idx="693">
                  <c:v>1.2757901030144799E-4</c:v>
                </c:pt>
                <c:pt idx="694">
                  <c:v>1.2652105326804299E-4</c:v>
                </c:pt>
                <c:pt idx="695">
                  <c:v>9.3775113564024899E-5</c:v>
                </c:pt>
                <c:pt idx="696">
                  <c:v>3.7542614929325898E-5</c:v>
                </c:pt>
                <c:pt idx="697">
                  <c:v>-2.8092664511897498E-5</c:v>
                </c:pt>
                <c:pt idx="698">
                  <c:v>-8.6691961851877904E-5</c:v>
                </c:pt>
                <c:pt idx="699">
                  <c:v>-1.2357871954816801E-4</c:v>
                </c:pt>
                <c:pt idx="700">
                  <c:v>-1.295144203069E-4</c:v>
                </c:pt>
                <c:pt idx="701">
                  <c:v>-1.03012431050636E-4</c:v>
                </c:pt>
                <c:pt idx="702">
                  <c:v>-5.0710339395012603E-5</c:v>
                </c:pt>
                <c:pt idx="703">
                  <c:v>1.4292471346198999E-5</c:v>
                </c:pt>
                <c:pt idx="704">
                  <c:v>7.5715643974699903E-5</c:v>
                </c:pt>
                <c:pt idx="705">
                  <c:v>1.1817536386398199E-4</c:v>
                </c:pt>
                <c:pt idx="706">
                  <c:v>1.31037330766796E-4</c:v>
                </c:pt>
                <c:pt idx="707">
                  <c:v>1.11080185282482E-4</c:v>
                </c:pt>
                <c:pt idx="708">
                  <c:v>6.33023183027294E-5</c:v>
                </c:pt>
                <c:pt idx="709">
                  <c:v>-3.3000699501528098E-7</c:v>
                </c:pt>
                <c:pt idx="710">
                  <c:v>-6.3879679993643698E-5</c:v>
                </c:pt>
                <c:pt idx="711">
                  <c:v>-1.1143029085709899E-4</c:v>
                </c:pt>
                <c:pt idx="712">
                  <c:v>-1.3107249411205499E-4</c:v>
                </c:pt>
                <c:pt idx="713">
                  <c:v>-1.17886778101925E-4</c:v>
                </c:pt>
                <c:pt idx="714">
                  <c:v>-7.5175587199691199E-5</c:v>
                </c:pt>
                <c:pt idx="715">
                  <c:v>-1.3636204127807999E-5</c:v>
                </c:pt>
                <c:pt idx="716">
                  <c:v>5.1318450860753502E-5</c:v>
                </c:pt>
                <c:pt idx="717">
                  <c:v>1.03420081474682E-4</c:v>
                </c:pt>
                <c:pt idx="718">
                  <c:v>1.2961951111167E-4</c:v>
                </c:pt>
                <c:pt idx="719">
                  <c:v>1.2335493008966999E-4</c:v>
                </c:pt>
                <c:pt idx="720">
                  <c:v>8.6195341588283006E-5</c:v>
                </c:pt>
                <c:pt idx="721">
                  <c:v>2.7447595069030899E-5</c:v>
                </c:pt>
                <c:pt idx="722">
                  <c:v>-3.8174571907778003E-5</c:v>
                </c:pt>
                <c:pt idx="723">
                  <c:v>-9.4235680532432796E-5</c:v>
                </c:pt>
                <c:pt idx="724">
                  <c:v>-1.26694878372019E-4</c:v>
                </c:pt>
                <c:pt idx="725">
                  <c:v>-1.27422557965368E-4</c:v>
                </c:pt>
                <c:pt idx="726">
                  <c:v>-9.6236467444129904E-5</c:v>
                </c:pt>
                <c:pt idx="727">
                  <c:v>-4.0947356643807402E-5</c:v>
                </c:pt>
                <c:pt idx="728">
                  <c:v>2.45972736469155E-5</c:v>
                </c:pt>
                <c:pt idx="729">
                  <c:v>8.3981364162360702E-5</c:v>
                </c:pt>
                <c:pt idx="730">
                  <c:v>1.2233180104078201E-4</c:v>
                </c:pt>
                <c:pt idx="731">
                  <c:v>1.30043479457142E-4</c:v>
                </c:pt>
                <c:pt idx="732">
                  <c:v>1.05184961712282E-4</c:v>
                </c:pt>
                <c:pt idx="733">
                  <c:v>5.3982217786452303E-5</c:v>
                </c:pt>
                <c:pt idx="734">
                  <c:v>-1.07407074653619E-5</c:v>
                </c:pt>
                <c:pt idx="735">
                  <c:v>-7.2773555901964505E-5</c:v>
                </c:pt>
                <c:pt idx="736">
                  <c:v>-1.1657981580855399E-4</c:v>
                </c:pt>
                <c:pt idx="737">
                  <c:v>-1.3118793763722001E-4</c:v>
                </c:pt>
                <c:pt idx="738">
                  <c:v>-1.12939226653762E-4</c:v>
                </c:pt>
                <c:pt idx="739">
                  <c:v>-6.6404185730773097E-5</c:v>
                </c:pt>
                <c:pt idx="740">
                  <c:v>-3.2378045498502398E-6</c:v>
                </c:pt>
                <c:pt idx="741">
                  <c:v>6.0739504866463803E-5</c:v>
                </c:pt>
                <c:pt idx="742">
                  <c:v>1.09504228488439E-4</c:v>
                </c:pt>
                <c:pt idx="743">
                  <c:v>1.3084293877057001E-4</c:v>
                </c:pt>
                <c:pt idx="744">
                  <c:v>1.19411223346947E-4</c:v>
                </c:pt>
                <c:pt idx="745">
                  <c:v>7.8072226262633E-5</c:v>
                </c:pt>
                <c:pt idx="746">
                  <c:v>1.7179555785911901E-5</c:v>
                </c:pt>
                <c:pt idx="747">
                  <c:v>-4.8015841011617701E-5</c:v>
                </c:pt>
                <c:pt idx="748">
                  <c:v>-1.0118537255913501E-4</c:v>
                </c:pt>
                <c:pt idx="749">
                  <c:v>-1.2901239984073701E-4</c:v>
                </c:pt>
                <c:pt idx="750">
                  <c:v>-1.24527471247402E-4</c:v>
                </c:pt>
                <c:pt idx="751">
                  <c:v>-8.8853864967808395E-5</c:v>
                </c:pt>
                <c:pt idx="752">
                  <c:v>-3.0926256997666002E-5</c:v>
                </c:pt>
                <c:pt idx="753">
                  <c:v>3.4747023890111702E-5</c:v>
                </c:pt>
                <c:pt idx="754">
                  <c:v>9.1717697089724001E-5</c:v>
                </c:pt>
                <c:pt idx="755">
                  <c:v>1.2571710407792899E-4</c:v>
                </c:pt>
                <c:pt idx="756">
                  <c:v>1.2822988245752399E-4</c:v>
                </c:pt>
                <c:pt idx="757">
                  <c:v>9.8626691295192897E-5</c:v>
                </c:pt>
                <c:pt idx="758">
                  <c:v>4.4321833462406802E-5</c:v>
                </c:pt>
                <c:pt idx="759">
                  <c:v>-2.1083702513732399E-5</c:v>
                </c:pt>
                <c:pt idx="760">
                  <c:v>-8.1208694401512595E-5</c:v>
                </c:pt>
                <c:pt idx="761">
                  <c:v>-1.20994464994268E-4</c:v>
                </c:pt>
                <c:pt idx="762">
                  <c:v>-1.30476421234041E-4</c:v>
                </c:pt>
                <c:pt idx="763">
                  <c:v>-1.07279748358795E-4</c:v>
                </c:pt>
                <c:pt idx="764">
                  <c:v>-5.7214196991846803E-5</c:v>
                </c:pt>
                <c:pt idx="765">
                  <c:v>7.1810049428203699E-6</c:v>
                </c:pt>
                <c:pt idx="766">
                  <c:v>6.9777679641837702E-5</c:v>
                </c:pt>
                <c:pt idx="767">
                  <c:v>1.14898101605258E-4</c:v>
                </c:pt>
                <c:pt idx="768">
                  <c:v>1.3124158124556699E-4</c:v>
                </c:pt>
                <c:pt idx="769">
                  <c:v>1.14714792699262E-4</c:v>
                </c:pt>
                <c:pt idx="770">
                  <c:v>6.9456972682517396E-5</c:v>
                </c:pt>
                <c:pt idx="771">
                  <c:v>6.8032229776596601E-6</c:v>
                </c:pt>
                <c:pt idx="772">
                  <c:v>-5.7554436126084199E-5</c:v>
                </c:pt>
                <c:pt idx="773">
                  <c:v>-1.0749722966024901E-4</c:v>
                </c:pt>
                <c:pt idx="774">
                  <c:v>-1.30516675161607E-4</c:v>
                </c:pt>
                <c:pt idx="775">
                  <c:v>-1.20847409702069E-4</c:v>
                </c:pt>
                <c:pt idx="776">
                  <c:v>-8.0911160799745005E-5</c:v>
                </c:pt>
                <c:pt idx="777">
                  <c:v>-2.0710209738723402E-5</c:v>
                </c:pt>
                <c:pt idx="778">
                  <c:v>4.4677741828175202E-5</c:v>
                </c:pt>
                <c:pt idx="779">
                  <c:v>9.8875875793618905E-5</c:v>
                </c:pt>
                <c:pt idx="780">
                  <c:v>1.2830993328514801E-4</c:v>
                </c:pt>
                <c:pt idx="781">
                  <c:v>1.2560797200837401E-4</c:v>
                </c:pt>
                <c:pt idx="782">
                  <c:v>9.1446714926815805E-5</c:v>
                </c:pt>
                <c:pt idx="783">
                  <c:v>3.4382060797601901E-5</c:v>
                </c:pt>
                <c:pt idx="784">
                  <c:v>-3.1293793749191598E-5</c:v>
                </c:pt>
                <c:pt idx="785">
                  <c:v>-8.9131923518897705E-5</c:v>
                </c:pt>
                <c:pt idx="786">
                  <c:v>-1.2464641010898501E-4</c:v>
                </c:pt>
                <c:pt idx="787">
                  <c:v>-1.2894243003708699E-4</c:v>
                </c:pt>
                <c:pt idx="788">
                  <c:v>-1.0094401846163701E-4</c:v>
                </c:pt>
                <c:pt idx="789">
                  <c:v>-4.7663551251242401E-5</c:v>
                </c:pt>
                <c:pt idx="790">
                  <c:v>1.7554548053231298E-5</c:v>
                </c:pt>
                <c:pt idx="791">
                  <c:v>7.8376001897263294E-5</c:v>
                </c:pt>
                <c:pt idx="792">
                  <c:v>1.19567699856708E-4</c:v>
                </c:pt>
                <c:pt idx="793">
                  <c:v>1.3081292564288101E-4</c:v>
                </c:pt>
                <c:pt idx="794">
                  <c:v>1.09295242697319E-4</c:v>
                </c:pt>
                <c:pt idx="795">
                  <c:v>6.0403888199752202E-5</c:v>
                </c:pt>
                <c:pt idx="796">
                  <c:v>-3.6159948159611199E-6</c:v>
                </c:pt>
                <c:pt idx="797">
                  <c:v>-6.6730229498013698E-5</c:v>
                </c:pt>
                <c:pt idx="798">
                  <c:v>-1.13131464237998E-4</c:v>
                </c:pt>
                <c:pt idx="799">
                  <c:v>-1.3119822194292401E-4</c:v>
                </c:pt>
                <c:pt idx="800">
                  <c:v>-1.16405571067564E-4</c:v>
                </c:pt>
                <c:pt idx="801">
                  <c:v>-7.2458422790596698E-5</c:v>
                </c:pt>
                <c:pt idx="802">
                  <c:v>-1.03636130263023E-5</c:v>
                </c:pt>
                <c:pt idx="803">
                  <c:v>5.4326827911617099E-5</c:v>
                </c:pt>
                <c:pt idx="804">
                  <c:v>1.0541077777989899E-4</c:v>
                </c:pt>
                <c:pt idx="805">
                  <c:v>1.3009394443221401E-4</c:v>
                </c:pt>
                <c:pt idx="806">
                  <c:v>1.2219427565724199E-4</c:v>
                </c:pt>
                <c:pt idx="807">
                  <c:v>8.3690292505660596E-5</c:v>
                </c:pt>
                <c:pt idx="808">
                  <c:v>2.4225556419153699E-5</c:v>
                </c:pt>
                <c:pt idx="809">
                  <c:v>-4.13066205569716E-5</c:v>
                </c:pt>
                <c:pt idx="810">
                  <c:v>-9.6493298166932902E-5</c:v>
                </c:pt>
                <c:pt idx="811">
                  <c:v>-1.2751263065002201E-4</c:v>
                </c:pt>
                <c:pt idx="812">
                  <c:v>-1.2659563375588199E-4</c:v>
                </c:pt>
                <c:pt idx="813">
                  <c:v>-9.39719750452848E-5</c:v>
                </c:pt>
                <c:pt idx="814">
                  <c:v>-3.7812452224785698E-5</c:v>
                </c:pt>
                <c:pt idx="815">
                  <c:v>2.78174338268349E-5</c:v>
                </c:pt>
                <c:pt idx="816">
                  <c:v>8.6480271009693404E-5</c:v>
                </c:pt>
                <c:pt idx="817">
                  <c:v>1.2348358783352101E-4</c:v>
                </c:pt>
                <c:pt idx="818">
                  <c:v>1.2955967404787899E-4</c:v>
                </c:pt>
                <c:pt idx="819">
                  <c:v>1.0318673616707899E-4</c:v>
                </c:pt>
                <c:pt idx="820">
                  <c:v>5.0970040089195101E-5</c:v>
                </c:pt>
                <c:pt idx="821">
                  <c:v>-1.4012418724200601E-5</c:v>
                </c:pt>
                <c:pt idx="822">
                  <c:v>-7.5485380341385502E-5</c:v>
                </c:pt>
                <c:pt idx="823">
                  <c:v>-1.1805256017476701E-4</c:v>
                </c:pt>
                <c:pt idx="824">
                  <c:v>-1.3105274396746301E-4</c:v>
                </c:pt>
                <c:pt idx="825">
                  <c:v>-1.11229955041308E-4</c:v>
                </c:pt>
                <c:pt idx="826">
                  <c:v>-6.3548933854511605E-5</c:v>
                </c:pt>
                <c:pt idx="827">
                  <c:v>4.8312045112373698E-8</c:v>
                </c:pt>
                <c:pt idx="828">
                  <c:v>6.3633457893331804E-5</c:v>
                </c:pt>
                <c:pt idx="829">
                  <c:v>1.11281209458852E-4</c:v>
                </c:pt>
                <c:pt idx="830">
                  <c:v>1.31057891776898E-4</c:v>
                </c:pt>
                <c:pt idx="831">
                  <c:v>1.18010312075285E-4</c:v>
                </c:pt>
                <c:pt idx="832">
                  <c:v>7.5406317631589693E-5</c:v>
                </c:pt>
                <c:pt idx="833">
                  <c:v>1.39163431502292E-5</c:v>
                </c:pt>
                <c:pt idx="834">
                  <c:v>-5.1059065803831602E-5</c:v>
                </c:pt>
                <c:pt idx="835">
                  <c:v>-1.03246414979874E-4</c:v>
                </c:pt>
                <c:pt idx="836">
                  <c:v>-1.29575059029948E-4</c:v>
                </c:pt>
                <c:pt idx="837">
                  <c:v>-1.2345082572066301E-4</c:v>
                </c:pt>
                <c:pt idx="838">
                  <c:v>-8.6407567276315306E-5</c:v>
                </c:pt>
                <c:pt idx="839">
                  <c:v>-2.7722997573982201E-5</c:v>
                </c:pt>
                <c:pt idx="840">
                  <c:v>3.7904968851745801E-5</c:v>
                </c:pt>
                <c:pt idx="841">
                  <c:v>9.4039400683198899E-5</c:v>
                </c:pt>
                <c:pt idx="842">
                  <c:v>1.2662108123545599E-4</c:v>
                </c:pt>
                <c:pt idx="843">
                  <c:v>1.2748972649213199E-4</c:v>
                </c:pt>
                <c:pt idx="844">
                  <c:v>9.6427778860009802E-5</c:v>
                </c:pt>
                <c:pt idx="845">
                  <c:v>4.12148958178861E-5</c:v>
                </c:pt>
                <c:pt idx="846">
                  <c:v>-2.43205135604783E-5</c:v>
                </c:pt>
                <c:pt idx="847">
                  <c:v>-8.37646994441085E-5</c:v>
                </c:pt>
                <c:pt idx="848">
                  <c:v>-1.2222949671349099E-4</c:v>
                </c:pt>
                <c:pt idx="849">
                  <c:v>-1.3008115827423301E-4</c:v>
                </c:pt>
                <c:pt idx="850">
                  <c:v>-1.05353186780271E-4</c:v>
                </c:pt>
                <c:pt idx="851">
                  <c:v>-5.4238856093469699E-5</c:v>
                </c:pt>
                <c:pt idx="852">
                  <c:v>1.04599325753773E-5</c:v>
                </c:pt>
                <c:pt idx="853">
                  <c:v>7.2538966242010301E-5</c:v>
                </c:pt>
                <c:pt idx="854">
                  <c:v>1.16450165814255E-4</c:v>
                </c:pt>
                <c:pt idx="855">
                  <c:v>1.3119569895393701E-4</c:v>
                </c:pt>
                <c:pt idx="856">
                  <c:v>1.1308245541157701E-4</c:v>
                </c:pt>
                <c:pt idx="857">
                  <c:v>6.66470093987639E-5</c:v>
                </c:pt>
                <c:pt idx="858">
                  <c:v>3.5194064340001698E-6</c:v>
                </c:pt>
                <c:pt idx="859">
                  <c:v>-6.0489653704971403E-5</c:v>
                </c:pt>
                <c:pt idx="860">
                  <c:v>-1.09348704822964E-4</c:v>
                </c:pt>
                <c:pt idx="861">
                  <c:v>-1.3082069446792899E-4</c:v>
                </c:pt>
                <c:pt idx="862">
                  <c:v>-1.19527829630731E-4</c:v>
                </c:pt>
                <c:pt idx="863">
                  <c:v>-7.8298478365694605E-5</c:v>
                </c:pt>
                <c:pt idx="864">
                  <c:v>-1.7458787465473299E-5</c:v>
                </c:pt>
                <c:pt idx="865">
                  <c:v>4.7753565061930103E-5</c:v>
                </c:pt>
                <c:pt idx="866">
                  <c:v>1.01005740977962E-4</c:v>
                </c:pt>
                <c:pt idx="867">
                  <c:v>1.28960402471938E-4</c:v>
                </c:pt>
                <c:pt idx="868">
                  <c:v>1.2461613115456001E-4</c:v>
                </c:pt>
                <c:pt idx="869">
                  <c:v>8.9060976727169499E-5</c:v>
                </c:pt>
                <c:pt idx="870">
                  <c:v>3.1199948184270497E-5</c:v>
                </c:pt>
                <c:pt idx="871">
                  <c:v>-3.4475300931805799E-5</c:v>
                </c:pt>
                <c:pt idx="872">
                  <c:v>-9.1515997060271295E-5</c:v>
                </c:pt>
                <c:pt idx="873">
                  <c:v>-1.2563594400096201E-4</c:v>
                </c:pt>
                <c:pt idx="874">
                  <c:v>-1.28289589377799E-4</c:v>
                </c:pt>
                <c:pt idx="875">
                  <c:v>-9.8812311244133401E-5</c:v>
                </c:pt>
                <c:pt idx="876">
                  <c:v>-4.45868767722974E-5</c:v>
                </c:pt>
                <c:pt idx="877">
                  <c:v>2.0805617584063101E-5</c:v>
                </c:pt>
                <c:pt idx="878">
                  <c:v>8.09872159478139E-5</c:v>
                </c:pt>
                <c:pt idx="879">
                  <c:v>1.20885063669221E-4</c:v>
                </c:pt>
                <c:pt idx="880">
                  <c:v>1.30506497278181E-4</c:v>
                </c:pt>
                <c:pt idx="881">
                  <c:v>1.07441769040289E-4</c:v>
                </c:pt>
                <c:pt idx="882">
                  <c:v>5.7467583225910103E-5</c:v>
                </c:pt>
                <c:pt idx="883">
                  <c:v>-6.8997153104021001E-6</c:v>
                </c:pt>
                <c:pt idx="884">
                  <c:v>-6.9538937344497997E-5</c:v>
                </c:pt>
                <c:pt idx="885">
                  <c:v>-1.1476170113241501E-4</c:v>
                </c:pt>
                <c:pt idx="886">
                  <c:v>-1.3124168494181199E-4</c:v>
                </c:pt>
                <c:pt idx="887">
                  <c:v>-1.14851374593226E-4</c:v>
                </c:pt>
                <c:pt idx="888">
                  <c:v>-6.9695824991565706E-5</c:v>
                </c:pt>
                <c:pt idx="889">
                  <c:v>-7.0845236592583697E-6</c:v>
                </c:pt>
                <c:pt idx="890">
                  <c:v>5.7301140572704199E-5</c:v>
                </c:pt>
                <c:pt idx="891">
                  <c:v>1.0733537867776401E-4</c:v>
                </c:pt>
                <c:pt idx="892">
                  <c:v>1.3048680533263001E-4</c:v>
                </c:pt>
                <c:pt idx="893">
                  <c:v>1.20957002110566E-4</c:v>
                </c:pt>
                <c:pt idx="894">
                  <c:v>8.1132767347146906E-5</c:v>
                </c:pt>
                <c:pt idx="895">
                  <c:v>2.0988327690486101E-5</c:v>
                </c:pt>
                <c:pt idx="896">
                  <c:v>-4.4412768838389398E-5</c:v>
                </c:pt>
                <c:pt idx="897">
                  <c:v>-9.8690411894874903E-5</c:v>
                </c:pt>
                <c:pt idx="898">
                  <c:v>-1.28250429061421E-4</c:v>
                </c:pt>
                <c:pt idx="899">
                  <c:v>-1.2568933066163399E-4</c:v>
                </c:pt>
                <c:pt idx="900">
                  <c:v>-9.1648559677640496E-5</c:v>
                </c:pt>
                <c:pt idx="901">
                  <c:v>-3.4653838375994003E-5</c:v>
                </c:pt>
                <c:pt idx="902">
                  <c:v>3.1020151723726001E-5</c:v>
                </c:pt>
                <c:pt idx="903">
                  <c:v>8.89249523891885E-5</c:v>
                </c:pt>
                <c:pt idx="904">
                  <c:v>1.24557947078423E-4</c:v>
                </c:pt>
                <c:pt idx="905">
                  <c:v>1.28994631220462E-4</c:v>
                </c:pt>
                <c:pt idx="906">
                  <c:v>1.01123809748739E-4</c:v>
                </c:pt>
                <c:pt idx="907">
                  <c:v>4.7925902798873798E-5</c:v>
                </c:pt>
                <c:pt idx="908">
                  <c:v>-1.7275343817686401E-5</c:v>
                </c:pt>
                <c:pt idx="909">
                  <c:v>-7.8149873406654495E-5</c:v>
                </c:pt>
                <c:pt idx="910">
                  <c:v>-1.19451282394308E-4</c:v>
                </c:pt>
                <c:pt idx="911">
                  <c:v>-1.3083537668434901E-4</c:v>
                </c:pt>
                <c:pt idx="912">
                  <c:v>-1.09450939240043E-4</c:v>
                </c:pt>
                <c:pt idx="913">
                  <c:v>-6.0653835078736098E-5</c:v>
                </c:pt>
                <c:pt idx="914">
                  <c:v>3.3343983471166401E-6</c:v>
                </c:pt>
                <c:pt idx="915">
                  <c:v>6.6487511021828507E-5</c:v>
                </c:pt>
                <c:pt idx="916">
                  <c:v>1.12988414102549E-4</c:v>
                </c:pt>
                <c:pt idx="917">
                  <c:v>1.3119066794205301E-4</c:v>
                </c:pt>
                <c:pt idx="918">
                  <c:v>1.1653540514765E-4</c:v>
                </c:pt>
                <c:pt idx="919">
                  <c:v>7.2693127200850795E-5</c:v>
                </c:pt>
                <c:pt idx="920">
                  <c:v>1.06444045911757E-5</c:v>
                </c:pt>
                <c:pt idx="921">
                  <c:v>-5.4070275181451298E-5</c:v>
                </c:pt>
                <c:pt idx="922">
                  <c:v>-1.05242719107248E-4</c:v>
                </c:pt>
                <c:pt idx="923">
                  <c:v>-1.3005647115420501E-4</c:v>
                </c:pt>
                <c:pt idx="924">
                  <c:v>-1.2229677318881799E-4</c:v>
                </c:pt>
                <c:pt idx="925">
                  <c:v>-8.3907089704190698E-5</c:v>
                </c:pt>
                <c:pt idx="926">
                  <c:v>-2.4502355081353701E-5</c:v>
                </c:pt>
                <c:pt idx="927">
                  <c:v>4.1039146373183801E-5</c:v>
                </c:pt>
                <c:pt idx="928">
                  <c:v>9.6302139030176505E-5</c:v>
                </c:pt>
                <c:pt idx="929">
                  <c:v>1.2744566355196301E-4</c:v>
                </c:pt>
                <c:pt idx="930">
                  <c:v>1.26669631021662E-4</c:v>
                </c:pt>
                <c:pt idx="931">
                  <c:v>9.4168403600644805E-5</c:v>
                </c:pt>
                <c:pt idx="932">
                  <c:v>3.8082115319480702E-5</c:v>
                </c:pt>
                <c:pt idx="933">
                  <c:v>-2.75420749877393E-5</c:v>
                </c:pt>
                <c:pt idx="934">
                  <c:v>-8.6268181755651201E-5</c:v>
                </c:pt>
                <c:pt idx="935">
                  <c:v>-1.23387887233913E-4</c:v>
                </c:pt>
                <c:pt idx="936">
                  <c:v>-1.29604330911561E-4</c:v>
                </c:pt>
                <c:pt idx="937">
                  <c:v>-1.0336056590551001E-4</c:v>
                </c:pt>
                <c:pt idx="938">
                  <c:v>-5.1229505966024198E-5</c:v>
                </c:pt>
                <c:pt idx="939">
                  <c:v>1.37323015474349E-5</c:v>
                </c:pt>
                <c:pt idx="940">
                  <c:v>7.5254768949324795E-5</c:v>
                </c:pt>
                <c:pt idx="941">
                  <c:v>1.17929212621162E-4</c:v>
                </c:pt>
                <c:pt idx="942">
                  <c:v>1.3106755341230799E-4</c:v>
                </c:pt>
                <c:pt idx="943">
                  <c:v>1.11379212367269E-4</c:v>
                </c:pt>
                <c:pt idx="944">
                  <c:v>6.3795256638376696E-5</c:v>
                </c:pt>
                <c:pt idx="945">
                  <c:v>2.3338312736254599E-7</c:v>
                </c:pt>
                <c:pt idx="946">
                  <c:v>-6.3386942635703305E-5</c:v>
                </c:pt>
                <c:pt idx="947">
                  <c:v>-1.11131615391613E-4</c:v>
                </c:pt>
                <c:pt idx="948">
                  <c:v>-1.3104268566220201E-4</c:v>
                </c:pt>
                <c:pt idx="949">
                  <c:v>-1.1813330237889E-4</c:v>
                </c:pt>
                <c:pt idx="950">
                  <c:v>-7.5636700668981404E-5</c:v>
                </c:pt>
                <c:pt idx="951">
                  <c:v>-1.41964180605001E-5</c:v>
                </c:pt>
                <c:pt idx="952">
                  <c:v>5.0799445519417303E-5</c:v>
                </c:pt>
                <c:pt idx="953">
                  <c:v>1.0307227283211501E-4</c:v>
                </c:pt>
                <c:pt idx="954">
                  <c:v>1.2953001000005099E-4</c:v>
                </c:pt>
                <c:pt idx="955">
                  <c:v>1.23546152617629E-4</c:v>
                </c:pt>
                <c:pt idx="956">
                  <c:v>8.6619394887433495E-5</c:v>
                </c:pt>
                <c:pt idx="957">
                  <c:v>2.7998272359965498E-5</c:v>
                </c:pt>
                <c:pt idx="958">
                  <c:v>-3.76351911687277E-5</c:v>
                </c:pt>
                <c:pt idx="959">
                  <c:v>-9.3842687597437199E-5</c:v>
                </c:pt>
                <c:pt idx="960">
                  <c:v>-1.2654670075959901E-4</c:v>
                </c:pt>
                <c:pt idx="961">
                  <c:v>-1.2755630767778101E-4</c:v>
                </c:pt>
                <c:pt idx="962">
                  <c:v>-9.6618646036179402E-5</c:v>
                </c:pt>
                <c:pt idx="963">
                  <c:v>-4.1482245116250702E-5</c:v>
                </c:pt>
                <c:pt idx="964">
                  <c:v>2.4043641430209E-5</c:v>
                </c:pt>
                <c:pt idx="965">
                  <c:v>8.3547648824550203E-5</c:v>
                </c:pt>
                <c:pt idx="966">
                  <c:v>1.22126629278797E-4</c:v>
                </c:pt>
                <c:pt idx="967">
                  <c:v>1.3011823781156401E-4</c:v>
                </c:pt>
                <c:pt idx="968">
                  <c:v>1.0552092648948E-4</c:v>
                </c:pt>
                <c:pt idx="969">
                  <c:v>5.4495244523802098E-5</c:v>
                </c:pt>
                <c:pt idx="970">
                  <c:v>-1.01791094968161E-5</c:v>
                </c:pt>
                <c:pt idx="971">
                  <c:v>-7.2304042397345906E-5</c:v>
                </c:pt>
                <c:pt idx="972">
                  <c:v>-1.16319979337745E-4</c:v>
                </c:pt>
                <c:pt idx="973">
                  <c:v>-1.3120285585624199E-4</c:v>
                </c:pt>
                <c:pt idx="974">
                  <c:v>-1.1322516320211599E-4</c:v>
                </c:pt>
                <c:pt idx="975">
                  <c:v>-6.6889526026102304E-5</c:v>
                </c:pt>
                <c:pt idx="976">
                  <c:v>-3.8009921043565198E-6</c:v>
                </c:pt>
                <c:pt idx="977">
                  <c:v>6.0239523869568402E-5</c:v>
                </c:pt>
                <c:pt idx="978">
                  <c:v>1.09192677391484E-4</c:v>
                </c:pt>
                <c:pt idx="979">
                  <c:v>1.3079784747850999E-4</c:v>
                </c:pt>
                <c:pt idx="980">
                  <c:v>1.1964388525360599E-4</c:v>
                </c:pt>
                <c:pt idx="981">
                  <c:v>7.8524369750156703E-5</c:v>
                </c:pt>
                <c:pt idx="982">
                  <c:v>1.7737938712956301E-5</c:v>
                </c:pt>
                <c:pt idx="983">
                  <c:v>-4.7491069113087103E-5</c:v>
                </c:pt>
                <c:pt idx="984">
                  <c:v>-1.00825644066553E-4</c:v>
                </c:pt>
                <c:pt idx="985">
                  <c:v>-1.28907810986666E-4</c:v>
                </c:pt>
                <c:pt idx="986">
                  <c:v>-1.2470421695916499E-4</c:v>
                </c:pt>
                <c:pt idx="987">
                  <c:v>-8.9267678185443497E-5</c:v>
                </c:pt>
                <c:pt idx="988">
                  <c:v>-3.1473495633706001E-5</c:v>
                </c:pt>
                <c:pt idx="989">
                  <c:v>3.4203419146885099E-5</c:v>
                </c:pt>
                <c:pt idx="990">
                  <c:v>9.1313875419530796E-5</c:v>
                </c:pt>
                <c:pt idx="991">
                  <c:v>1.2555420512319699E-4</c:v>
                </c:pt>
                <c:pt idx="992">
                  <c:v>1.28348705272017E-4</c:v>
                </c:pt>
                <c:pt idx="993">
                  <c:v>9.8997475967898803E-5</c:v>
                </c:pt>
                <c:pt idx="994">
                  <c:v>4.4851714671864699E-5</c:v>
                </c:pt>
                <c:pt idx="995">
                  <c:v>-2.0527436803575401E-5</c:v>
                </c:pt>
                <c:pt idx="996">
                  <c:v>-8.0765364388587206E-5</c:v>
                </c:pt>
                <c:pt idx="997">
                  <c:v>-1.20775105430531E-4</c:v>
                </c:pt>
                <c:pt idx="998">
                  <c:v>-1.3053597208303899E-4</c:v>
                </c:pt>
                <c:pt idx="999">
                  <c:v>-1.07603294740969E-4</c:v>
                </c:pt>
                <c:pt idx="1000">
                  <c:v>-5.7720704708645499E-5</c:v>
                </c:pt>
                <c:pt idx="1001">
                  <c:v>6.6183938912149499E-6</c:v>
                </c:pt>
                <c:pt idx="1002">
                  <c:v>6.9299874683485704E-5</c:v>
                </c:pt>
                <c:pt idx="1003">
                  <c:v>1.14624771956066E-4</c:v>
                </c:pt>
                <c:pt idx="1004">
                  <c:v>1.31241184011788E-4</c:v>
                </c:pt>
                <c:pt idx="1005">
                  <c:v>1.1498742737056099E-4</c:v>
                </c:pt>
                <c:pt idx="1006">
                  <c:v>6.9934356214165002E-5</c:v>
                </c:pt>
                <c:pt idx="1007">
                  <c:v>7.3657917026820204E-6</c:v>
                </c:pt>
                <c:pt idx="1008">
                  <c:v>-5.7047581034792001E-5</c:v>
                </c:pt>
                <c:pt idx="1009">
                  <c:v>-1.07173033204602E-4</c:v>
                </c:pt>
                <c:pt idx="1010">
                  <c:v>-1.3045633435508999E-4</c:v>
                </c:pt>
                <c:pt idx="1011">
                  <c:v>-1.21066037274002E-4</c:v>
                </c:pt>
                <c:pt idx="1012">
                  <c:v>-8.1354000118470305E-5</c:v>
                </c:pt>
                <c:pt idx="1013">
                  <c:v>-2.1266348949690601E-5</c:v>
                </c:pt>
                <c:pt idx="1014">
                  <c:v>4.4147591240390098E-5</c:v>
                </c:pt>
                <c:pt idx="1015">
                  <c:v>9.8504493332542194E-5</c:v>
                </c:pt>
                <c:pt idx="1016">
                  <c:v>1.2819033399204599E-4</c:v>
                </c:pt>
                <c:pt idx="1017">
                  <c:v>1.2577011026814399E-4</c:v>
                </c:pt>
                <c:pt idx="1018">
                  <c:v>9.1849982206465799E-5</c:v>
                </c:pt>
                <c:pt idx="1019">
                  <c:v>3.4925456305255098E-5</c:v>
                </c:pt>
                <c:pt idx="1020">
                  <c:v>-3.0746366789408098E-5</c:v>
                </c:pt>
                <c:pt idx="1021">
                  <c:v>-8.8717571585052006E-5</c:v>
                </c:pt>
                <c:pt idx="1022">
                  <c:v>-1.2446891021336101E-4</c:v>
                </c:pt>
                <c:pt idx="1023">
                  <c:v>-1.29046238129674E-4</c:v>
                </c:pt>
                <c:pt idx="1024">
                  <c:v>-1.01303135161667E-4</c:v>
                </c:pt>
                <c:pt idx="1025">
                  <c:v>-4.8188033553395299E-5</c:v>
                </c:pt>
                <c:pt idx="1026">
                  <c:v>1.6996059995181899E-5</c:v>
                </c:pt>
                <c:pt idx="1027">
                  <c:v>7.7923384882064403E-5</c:v>
                </c:pt>
                <c:pt idx="1028">
                  <c:v>1.19334314623649E-4</c:v>
                </c:pt>
                <c:pt idx="1029">
                  <c:v>1.3085722497139799E-4</c:v>
                </c:pt>
                <c:pt idx="1030">
                  <c:v>1.09606131545771E-4</c:v>
                </c:pt>
                <c:pt idx="1031">
                  <c:v>6.0903502527430898E-5</c:v>
                </c:pt>
                <c:pt idx="1032">
                  <c:v>-3.0527865168051502E-6</c:v>
                </c:pt>
                <c:pt idx="1033">
                  <c:v>-6.6244486239794805E-5</c:v>
                </c:pt>
                <c:pt idx="1034">
                  <c:v>-1.1284484343307E-4</c:v>
                </c:pt>
                <c:pt idx="1035">
                  <c:v>-1.31182509549947E-4</c:v>
                </c:pt>
                <c:pt idx="1036">
                  <c:v>-1.16664702352832E-4</c:v>
                </c:pt>
                <c:pt idx="1037">
                  <c:v>-7.2927496716180003E-5</c:v>
                </c:pt>
                <c:pt idx="1038">
                  <c:v>-1.09251471176158E-5</c:v>
                </c:pt>
                <c:pt idx="1039">
                  <c:v>5.3813473351247502E-5</c:v>
                </c:pt>
                <c:pt idx="1040">
                  <c:v>1.05074175584738E-4</c:v>
                </c:pt>
                <c:pt idx="1041">
                  <c:v>1.3001839871016899E-4</c:v>
                </c:pt>
                <c:pt idx="1042">
                  <c:v>1.2239870730304999E-4</c:v>
                </c:pt>
                <c:pt idx="1043">
                  <c:v>8.4123500345427302E-5</c:v>
                </c:pt>
                <c:pt idx="1044">
                  <c:v>2.47790408619833E-5</c:v>
                </c:pt>
                <c:pt idx="1045">
                  <c:v>-4.0771483123353897E-5</c:v>
                </c:pt>
                <c:pt idx="1046">
                  <c:v>-9.61105362325285E-5</c:v>
                </c:pt>
                <c:pt idx="1047">
                  <c:v>-1.2737810931578501E-4</c:v>
                </c:pt>
                <c:pt idx="1048">
                  <c:v>-1.26743044724481E-4</c:v>
                </c:pt>
                <c:pt idx="1049">
                  <c:v>-9.4364398325164404E-5</c:v>
                </c:pt>
                <c:pt idx="1050">
                  <c:v>-3.8351602971081803E-5</c:v>
                </c:pt>
                <c:pt idx="1051">
                  <c:v>2.7266589263180202E-5</c:v>
                </c:pt>
                <c:pt idx="1052">
                  <c:v>8.60556950668394E-5</c:v>
                </c:pt>
                <c:pt idx="1053">
                  <c:v>1.2329161819023301E-4</c:v>
                </c:pt>
                <c:pt idx="1054">
                  <c:v>1.2964839069221201E-4</c:v>
                </c:pt>
                <c:pt idx="1055">
                  <c:v>1.0353391946510099E-4</c:v>
                </c:pt>
                <c:pt idx="1056">
                  <c:v>5.1488735830148697E-5</c:v>
                </c:pt>
                <c:pt idx="1057">
                  <c:v>-1.34521211063927E-5</c:v>
                </c:pt>
                <c:pt idx="1058">
                  <c:v>-7.5023810860937195E-5</c:v>
                </c:pt>
                <c:pt idx="1059">
                  <c:v>-1.1780532177142601E-4</c:v>
                </c:pt>
                <c:pt idx="1060">
                  <c:v>-1.3108175903310201E-4</c:v>
                </c:pt>
                <c:pt idx="1061">
                  <c:v>-1.1152795657274E-4</c:v>
                </c:pt>
                <c:pt idx="1062">
                  <c:v>-6.4041285519523503E-5</c:v>
                </c:pt>
                <c:pt idx="1063">
                  <c:v>-5.1507722464890402E-7</c:v>
                </c:pt>
                <c:pt idx="1064">
                  <c:v>6.3140135356446194E-5</c:v>
                </c:pt>
                <c:pt idx="1065">
                  <c:v>1.1098150934455599E-4</c:v>
                </c:pt>
                <c:pt idx="1066">
                  <c:v>1.31026875838022E-4</c:v>
                </c:pt>
                <c:pt idx="1067">
                  <c:v>1.18255748446128E-4</c:v>
                </c:pt>
                <c:pt idx="1068">
                  <c:v>7.5866735250498799E-5</c:v>
                </c:pt>
                <c:pt idx="1069">
                  <c:v>1.4476427568324599E-5</c:v>
                </c:pt>
                <c:pt idx="1070">
                  <c:v>-5.05395912035734E-5</c:v>
                </c:pt>
                <c:pt idx="1071">
                  <c:v>-1.02897655833674E-4</c:v>
                </c:pt>
                <c:pt idx="1072">
                  <c:v>-1.2948436422951701E-4</c:v>
                </c:pt>
                <c:pt idx="1073">
                  <c:v>-1.23640910341399E-4</c:v>
                </c:pt>
                <c:pt idx="1074">
                  <c:v>-8.6830823445754502E-5</c:v>
                </c:pt>
                <c:pt idx="1075">
                  <c:v>-2.8273418158798602E-5</c:v>
                </c:pt>
                <c:pt idx="1076">
                  <c:v>3.7365240101580903E-5</c:v>
                </c:pt>
                <c:pt idx="1077">
                  <c:v>9.3645542181398494E-5</c:v>
                </c:pt>
                <c:pt idx="1078">
                  <c:v>1.2647173728711601E-4</c:v>
                </c:pt>
                <c:pt idx="1079">
                  <c:v>1.2762230121557801E-4</c:v>
                </c:pt>
                <c:pt idx="1080">
                  <c:v>9.6809068093320005E-5</c:v>
                </c:pt>
                <c:pt idx="1081">
                  <c:v>4.17494033072315E-5</c:v>
                </c:pt>
                <c:pt idx="1082">
                  <c:v>-2.3766658531648201E-5</c:v>
                </c:pt>
                <c:pt idx="1083">
                  <c:v>-8.3330213303631096E-5</c:v>
                </c:pt>
                <c:pt idx="1084">
                  <c:v>-1.22023199210606E-4</c:v>
                </c:pt>
                <c:pt idx="1085">
                  <c:v>-1.3015471789831301E-4</c:v>
                </c:pt>
                <c:pt idx="1086">
                  <c:v>-1.05688180067137E-4</c:v>
                </c:pt>
                <c:pt idx="1087">
                  <c:v>-5.4751381896276299E-5</c:v>
                </c:pt>
                <c:pt idx="1088">
                  <c:v>9.8982395234212497E-6</c:v>
                </c:pt>
                <c:pt idx="1089">
                  <c:v>7.2068785450257801E-5</c:v>
                </c:pt>
                <c:pt idx="1090">
                  <c:v>1.1618925697878999E-4</c:v>
                </c:pt>
                <c:pt idx="1091">
                  <c:v>1.3120940831116301E-4</c:v>
                </c:pt>
                <c:pt idx="1092">
                  <c:v>1.1336734936793E-4</c:v>
                </c:pt>
                <c:pt idx="1093">
                  <c:v>6.7131734495521795E-5</c:v>
                </c:pt>
                <c:pt idx="1094">
                  <c:v>4.0825602636631997E-6</c:v>
                </c:pt>
                <c:pt idx="1095">
                  <c:v>-5.9989116512595E-5</c:v>
                </c:pt>
                <c:pt idx="1096">
                  <c:v>-1.09036146912812E-4</c:v>
                </c:pt>
                <c:pt idx="1097">
                  <c:v>-1.3077439790756801E-4</c:v>
                </c:pt>
                <c:pt idx="1098">
                  <c:v>-1.19759389680906E-4</c:v>
                </c:pt>
                <c:pt idx="1099">
                  <c:v>-7.8749899375345005E-5</c:v>
                </c:pt>
                <c:pt idx="1100">
                  <c:v>-1.80170082423197E-5</c:v>
                </c:pt>
                <c:pt idx="1101">
                  <c:v>4.7228354374399199E-5</c:v>
                </c:pt>
                <c:pt idx="1102">
                  <c:v>1.00645082654609E-4</c:v>
                </c:pt>
                <c:pt idx="1103">
                  <c:v>1.28854625627208E-4</c:v>
                </c:pt>
                <c:pt idx="1104">
                  <c:v>1.2479172825540901E-4</c:v>
                </c:pt>
                <c:pt idx="1105">
                  <c:v>8.9473968390363506E-5</c:v>
                </c:pt>
                <c:pt idx="1106">
                  <c:v>3.1746898085748297E-5</c:v>
                </c:pt>
                <c:pt idx="1107">
                  <c:v>-3.3931379787900203E-5</c:v>
                </c:pt>
                <c:pt idx="1108">
                  <c:v>-9.1111333098670895E-5</c:v>
                </c:pt>
                <c:pt idx="1109">
                  <c:v>-1.2547188782120299E-4</c:v>
                </c:pt>
                <c:pt idx="1110">
                  <c:v>-1.28407229867832E-4</c:v>
                </c:pt>
                <c:pt idx="1111">
                  <c:v>-9.9182184613441206E-5</c:v>
                </c:pt>
                <c:pt idx="1112">
                  <c:v>-4.5116345941009203E-5</c:v>
                </c:pt>
                <c:pt idx="1113">
                  <c:v>2.02491614538393E-5</c:v>
                </c:pt>
                <c:pt idx="1114">
                  <c:v>8.05431407458959E-5</c:v>
                </c:pt>
                <c:pt idx="1115">
                  <c:v>1.20664590784772E-4</c:v>
                </c:pt>
                <c:pt idx="1116">
                  <c:v>1.3056484551282599E-4</c:v>
                </c:pt>
                <c:pt idx="1117">
                  <c:v>1.07764324716694E-4</c:v>
                </c:pt>
                <c:pt idx="1118">
                  <c:v>5.7973560273930198E-5</c:v>
                </c:pt>
                <c:pt idx="1119">
                  <c:v>-6.3370419812976103E-6</c:v>
                </c:pt>
                <c:pt idx="1120">
                  <c:v>-6.9060492760155006E-5</c:v>
                </c:pt>
                <c:pt idx="1121">
                  <c:v>-1.14487314707037E-4</c:v>
                </c:pt>
                <c:pt idx="1122">
                  <c:v>-1.31240078457804E-4</c:v>
                </c:pt>
                <c:pt idx="1123">
                  <c:v>-1.15122950404475E-4</c:v>
                </c:pt>
                <c:pt idx="1124">
                  <c:v>-7.0172565251409595E-5</c:v>
                </c:pt>
                <c:pt idx="1125">
                  <c:v>-7.6470258121375004E-6</c:v>
                </c:pt>
                <c:pt idx="1126">
                  <c:v>5.6793758680488601E-5</c:v>
                </c:pt>
                <c:pt idx="1127">
                  <c:v>1.07010193988686E-4</c:v>
                </c:pt>
                <c:pt idx="1128">
                  <c:v>1.30425262369368E-4</c:v>
                </c:pt>
                <c:pt idx="1129">
                  <c:v>1.21174514690055E-4</c:v>
                </c:pt>
                <c:pt idx="1130">
                  <c:v>8.1574858094502804E-5</c:v>
                </c:pt>
                <c:pt idx="1131">
                  <c:v>2.1544272235501902E-5</c:v>
                </c:pt>
                <c:pt idx="1132">
                  <c:v>-4.3882210255842302E-5</c:v>
                </c:pt>
                <c:pt idx="1133">
                  <c:v>-9.8318120963141904E-5</c:v>
                </c:pt>
                <c:pt idx="1134">
                  <c:v>-1.2812964835387999E-4</c:v>
                </c:pt>
                <c:pt idx="1135">
                  <c:v>-1.2585031045575699E-4</c:v>
                </c:pt>
                <c:pt idx="1136">
                  <c:v>-9.2050981585344596E-5</c:v>
                </c:pt>
                <c:pt idx="1137">
                  <c:v>-3.5196913334049598E-5</c:v>
                </c:pt>
                <c:pt idx="1138">
                  <c:v>3.04724402075564E-5</c:v>
                </c:pt>
                <c:pt idx="1139">
                  <c:v>8.8509782061884994E-5</c:v>
                </c:pt>
                <c:pt idx="1140">
                  <c:v>1.24379299923989E-4</c:v>
                </c:pt>
                <c:pt idx="1141">
                  <c:v>1.29097250526971E-4</c:v>
                </c:pt>
                <c:pt idx="1142">
                  <c:v>1.01481993874273E-4</c:v>
                </c:pt>
                <c:pt idx="1143">
                  <c:v>4.8449942307178999E-5</c:v>
                </c:pt>
                <c:pt idx="1144">
                  <c:v>-1.67166978723698E-5</c:v>
                </c:pt>
                <c:pt idx="1145">
                  <c:v>-7.7696537366918903E-5</c:v>
                </c:pt>
                <c:pt idx="1146">
                  <c:v>-1.19216797083598E-4</c:v>
                </c:pt>
                <c:pt idx="1147">
                  <c:v>-1.3087847040337301E-4</c:v>
                </c:pt>
                <c:pt idx="1148">
                  <c:v>-1.09760818899538E-4</c:v>
                </c:pt>
                <c:pt idx="1149">
                  <c:v>-6.1152889395626699E-5</c:v>
                </c:pt>
                <c:pt idx="1150">
                  <c:v>2.7711606224032499E-6</c:v>
                </c:pt>
                <c:pt idx="1151">
                  <c:v>6.6001156271519902E-5</c:v>
                </c:pt>
                <c:pt idx="1152">
                  <c:v>1.1270075289098599E-4</c:v>
                </c:pt>
                <c:pt idx="1153">
                  <c:v>1.31173746804192E-4</c:v>
                </c:pt>
                <c:pt idx="1154">
                  <c:v>1.1679346208744E-4</c:v>
                </c:pt>
                <c:pt idx="1155">
                  <c:v>7.3161530256851394E-5</c:v>
                </c:pt>
                <c:pt idx="1156">
                  <c:v>1.12058393122506E-5</c:v>
                </c:pt>
                <c:pt idx="1157">
                  <c:v>-5.3556423604083499E-5</c:v>
                </c:pt>
                <c:pt idx="1158">
                  <c:v>-1.0490514798884299E-4</c:v>
                </c:pt>
                <c:pt idx="1159">
                  <c:v>-1.29979727275506E-4</c:v>
                </c:pt>
                <c:pt idx="1160">
                  <c:v>-1.2250007753033E-4</c:v>
                </c:pt>
                <c:pt idx="1161">
                  <c:v>-8.4339523432373407E-5</c:v>
                </c:pt>
                <c:pt idx="1162">
                  <c:v>-2.50556124863596E-5</c:v>
                </c:pt>
                <c:pt idx="1163">
                  <c:v>4.0503632040598198E-5</c:v>
                </c:pt>
                <c:pt idx="1164">
                  <c:v>9.5918490656697006E-5</c:v>
                </c:pt>
                <c:pt idx="1165">
                  <c:v>1.2730996825270901E-4</c:v>
                </c:pt>
                <c:pt idx="1166">
                  <c:v>1.26815874526125E-4</c:v>
                </c:pt>
                <c:pt idx="1167">
                  <c:v>9.4559958315902301E-5</c:v>
                </c:pt>
                <c:pt idx="1168">
                  <c:v>3.8620913938067898E-5</c:v>
                </c:pt>
                <c:pt idx="1169">
                  <c:v>-2.6990977922311801E-5</c:v>
                </c:pt>
                <c:pt idx="1170">
                  <c:v>-8.5842811922177598E-5</c:v>
                </c:pt>
                <c:pt idx="1171">
                  <c:v>-1.2319478114598999E-4</c:v>
                </c:pt>
                <c:pt idx="1172">
                  <c:v>-1.29691853186851E-4</c:v>
                </c:pt>
                <c:pt idx="1173">
                  <c:v>-1.03706796047219E-4</c:v>
                </c:pt>
                <c:pt idx="1174">
                  <c:v>-5.1747728487304901E-5</c:v>
                </c:pt>
                <c:pt idx="1175">
                  <c:v>1.3171878691856399E-5</c:v>
                </c:pt>
                <c:pt idx="1176">
                  <c:v>7.4792507140239198E-5</c:v>
                </c:pt>
                <c:pt idx="1177">
                  <c:v>1.17680888196319E-4</c:v>
                </c:pt>
                <c:pt idx="1178">
                  <c:v>1.3109536076440201E-4</c:v>
                </c:pt>
                <c:pt idx="1179">
                  <c:v>1.1167618697246401E-4</c:v>
                </c:pt>
                <c:pt idx="1180">
                  <c:v>6.4287019364504998E-5</c:v>
                </c:pt>
                <c:pt idx="1181">
                  <c:v>7.9676894899082097E-7</c:v>
                </c:pt>
                <c:pt idx="1182">
                  <c:v>-6.2893037192593795E-5</c:v>
                </c:pt>
                <c:pt idx="1183">
                  <c:v>-1.10830892009216E-4</c:v>
                </c:pt>
                <c:pt idx="1184">
                  <c:v>-1.3101046237719199E-4</c:v>
                </c:pt>
                <c:pt idx="1185">
                  <c:v>-1.18377649712895E-4</c:v>
                </c:pt>
                <c:pt idx="1186">
                  <c:v>-7.6096420316380101E-5</c:v>
                </c:pt>
                <c:pt idx="1187">
                  <c:v>-1.47563703837077E-5</c:v>
                </c:pt>
                <c:pt idx="1188">
                  <c:v>5.0279504053440199E-5</c:v>
                </c:pt>
                <c:pt idx="1189">
                  <c:v>1.02722564789005E-4</c:v>
                </c:pt>
                <c:pt idx="1190">
                  <c:v>1.29438121928636E-4</c:v>
                </c:pt>
                <c:pt idx="1191">
                  <c:v>1.2373509845542701E-4</c:v>
                </c:pt>
                <c:pt idx="1192">
                  <c:v>8.7041851977233699E-5</c:v>
                </c:pt>
                <c:pt idx="1193">
                  <c:v>2.8548433702893601E-5</c:v>
                </c:pt>
                <c:pt idx="1194">
                  <c:v>-3.70951168939615E-5</c:v>
                </c:pt>
                <c:pt idx="1195">
                  <c:v>-9.3447965343325501E-5</c:v>
                </c:pt>
                <c:pt idx="1196">
                  <c:v>-1.26396191163363E-4</c:v>
                </c:pt>
                <c:pt idx="1197">
                  <c:v>-1.2768770680149201E-4</c:v>
                </c:pt>
                <c:pt idx="1198">
                  <c:v>-9.6999044154162894E-5</c:v>
                </c:pt>
                <c:pt idx="1199">
                  <c:v>-4.20163691600392E-5</c:v>
                </c:pt>
                <c:pt idx="1200">
                  <c:v>2.3489566140847501E-5</c:v>
                </c:pt>
                <c:pt idx="1201">
                  <c:v>8.3112393883069796E-5</c:v>
                </c:pt>
                <c:pt idx="1202">
                  <c:v>1.21919206985417E-4</c:v>
                </c:pt>
                <c:pt idx="1203">
                  <c:v>1.3019059836641601E-4</c:v>
                </c:pt>
                <c:pt idx="1204">
                  <c:v>1.05854946742709E-4</c:v>
                </c:pt>
                <c:pt idx="1205">
                  <c:v>5.50072670308757E-5</c:v>
                </c:pt>
                <c:pt idx="1206">
                  <c:v>-9.6173239491516102E-6</c:v>
                </c:pt>
                <c:pt idx="1207">
                  <c:v>-7.1833196484567496E-5</c:v>
                </c:pt>
                <c:pt idx="1208">
                  <c:v>-1.16057999339624E-4</c:v>
                </c:pt>
                <c:pt idx="1209">
                  <c:v>-1.31215356288514E-4</c:v>
                </c:pt>
                <c:pt idx="1210">
                  <c:v>-1.13509013253971E-4</c:v>
                </c:pt>
                <c:pt idx="1211">
                  <c:v>-6.7373633691175699E-5</c:v>
                </c:pt>
                <c:pt idx="1212">
                  <c:v>-4.3641096147446298E-6</c:v>
                </c:pt>
                <c:pt idx="1213">
                  <c:v>5.9738432787669902E-5</c:v>
                </c:pt>
                <c:pt idx="1214">
                  <c:v>1.0887911410808E-4</c:v>
                </c:pt>
                <c:pt idx="1215">
                  <c:v>1.3075034586313401E-4</c:v>
                </c:pt>
                <c:pt idx="1216">
                  <c:v>1.19874342380507E-4</c:v>
                </c:pt>
                <c:pt idx="1217">
                  <c:v>7.8975066202251602E-5</c:v>
                </c:pt>
                <c:pt idx="1218">
                  <c:v>1.8295994767899198E-5</c:v>
                </c:pt>
                <c:pt idx="1219">
                  <c:v>-4.6965422056184898E-5</c:v>
                </c:pt>
                <c:pt idx="1220">
                  <c:v>-1.00464057573971E-4</c:v>
                </c:pt>
                <c:pt idx="1221">
                  <c:v>-1.2880084663859001E-4</c:v>
                </c:pt>
                <c:pt idx="1222">
                  <c:v>-1.2487866464012999E-4</c:v>
                </c:pt>
                <c:pt idx="1223">
                  <c:v>-8.9679846391556905E-5</c:v>
                </c:pt>
                <c:pt idx="1224">
                  <c:v>-3.2020154280840702E-5</c:v>
                </c:pt>
                <c:pt idx="1225">
                  <c:v>3.3659184108127897E-5</c:v>
                </c:pt>
                <c:pt idx="1226">
                  <c:v>9.0908371030797101E-5</c:v>
                </c:pt>
                <c:pt idx="1227">
                  <c:v>1.2538899247421201E-4</c:v>
                </c:pt>
                <c:pt idx="1228">
                  <c:v>1.2846516289562399E-4</c:v>
                </c:pt>
                <c:pt idx="1229">
                  <c:v>9.9366436329813803E-5</c:v>
                </c:pt>
                <c:pt idx="1230">
                  <c:v>4.5380769360583003E-5</c:v>
                </c:pt>
                <c:pt idx="1231">
                  <c:v>-1.9970792816860299E-5</c:v>
                </c:pt>
                <c:pt idx="1232">
                  <c:v>-8.0320546043516897E-5</c:v>
                </c:pt>
                <c:pt idx="1233">
                  <c:v>-1.20553520241081E-4</c:v>
                </c:pt>
                <c:pt idx="1234">
                  <c:v>-1.3059311743452199E-4</c:v>
                </c:pt>
                <c:pt idx="1235">
                  <c:v>-1.07924858225602E-4</c:v>
                </c:pt>
                <c:pt idx="1236">
                  <c:v>-5.8226148756866601E-5</c:v>
                </c:pt>
                <c:pt idx="1237">
                  <c:v>6.0556608768293404E-6</c:v>
                </c:pt>
                <c:pt idx="1238">
                  <c:v>6.8820792677330603E-5</c:v>
                </c:pt>
                <c:pt idx="1239">
                  <c:v>1.14349330018592E-4</c:v>
                </c:pt>
                <c:pt idx="1240">
                  <c:v>1.3123836828495301E-4</c:v>
                </c:pt>
                <c:pt idx="1241">
                  <c:v>1.15257943070618E-4</c:v>
                </c:pt>
                <c:pt idx="1242">
                  <c:v>7.0410451005878001E-5</c:v>
                </c:pt>
                <c:pt idx="1243">
                  <c:v>7.9282246919882203E-6</c:v>
                </c:pt>
                <c:pt idx="1244">
                  <c:v>-5.6539674679145297E-5</c:v>
                </c:pt>
                <c:pt idx="1245">
                  <c:v>-1.06846861780209E-4</c:v>
                </c:pt>
                <c:pt idx="1246">
                  <c:v>-1.3039358951861E-4</c:v>
                </c:pt>
                <c:pt idx="1247">
                  <c:v>-1.2128243385897299E-4</c:v>
                </c:pt>
                <c:pt idx="1248">
                  <c:v>-8.1795340257758599E-5</c:v>
                </c:pt>
                <c:pt idx="1249">
                  <c:v>-2.18220962675363E-5</c:v>
                </c:pt>
                <c:pt idx="1250">
                  <c:v>4.36166271073475E-5</c:v>
                </c:pt>
                <c:pt idx="1251">
                  <c:v>9.8131295645285501E-5</c:v>
                </c:pt>
                <c:pt idx="1252">
                  <c:v>1.2806837242649899E-4</c:v>
                </c:pt>
                <c:pt idx="1253">
                  <c:v>1.2592993085499299E-4</c:v>
                </c:pt>
                <c:pt idx="1254">
                  <c:v>9.2251556888278894E-5</c:v>
                </c:pt>
                <c:pt idx="1255">
                  <c:v>3.5468208211784002E-5</c:v>
                </c:pt>
                <c:pt idx="1256">
                  <c:v>-3.0198373240141801E-5</c:v>
                </c:pt>
                <c:pt idx="1257">
                  <c:v>-8.83015847769672E-5</c:v>
                </c:pt>
                <c:pt idx="1258">
                  <c:v>-1.2428911662313799E-4</c:v>
                </c:pt>
                <c:pt idx="1259">
                  <c:v>-1.2914766817734099E-4</c:v>
                </c:pt>
                <c:pt idx="1260">
                  <c:v>-1.0166038506256101E-4</c:v>
                </c:pt>
                <c:pt idx="1261">
                  <c:v>-4.8711627853619499E-5</c:v>
                </c:pt>
                <c:pt idx="1262">
                  <c:v>1.6437258736262201E-5</c:v>
                </c:pt>
                <c:pt idx="1263">
                  <c:v>7.7469331906296799E-5</c:v>
                </c:pt>
                <c:pt idx="1264">
                  <c:v>1.1909873031555399E-4</c:v>
                </c:pt>
                <c:pt idx="1265">
                  <c:v>1.30899112882398E-4</c:v>
                </c:pt>
                <c:pt idx="1266">
                  <c:v>1.09915000588702E-4</c:v>
                </c:pt>
                <c:pt idx="1267">
                  <c:v>6.1401994534406195E-5</c:v>
                </c:pt>
                <c:pt idx="1268">
                  <c:v>-2.4895219613524902E-6</c:v>
                </c:pt>
                <c:pt idx="1269">
                  <c:v>-6.5757522238017304E-5</c:v>
                </c:pt>
                <c:pt idx="1270">
                  <c:v>-1.12556143140118E-4</c:v>
                </c:pt>
                <c:pt idx="1271">
                  <c:v>-1.31164379745157E-4</c:v>
                </c:pt>
                <c:pt idx="1272">
                  <c:v>-1.16921683758283E-4</c:v>
                </c:pt>
                <c:pt idx="1273">
                  <c:v>-7.3395226744679901E-5</c:v>
                </c:pt>
                <c:pt idx="1274">
                  <c:v>-1.14864798819401E-5</c:v>
                </c:pt>
                <c:pt idx="1275">
                  <c:v>5.3299127124179502E-5</c:v>
                </c:pt>
                <c:pt idx="1276">
                  <c:v>1.04735637098268E-4</c:v>
                </c:pt>
                <c:pt idx="1277">
                  <c:v>1.2994045702837301E-4</c:v>
                </c:pt>
                <c:pt idx="1278">
                  <c:v>1.22600883403649E-4</c:v>
                </c:pt>
                <c:pt idx="1279">
                  <c:v>8.4555157969817694E-5</c:v>
                </c:pt>
                <c:pt idx="1280">
                  <c:v>2.5332068680326299E-5</c:v>
                </c:pt>
                <c:pt idx="1281">
                  <c:v>-4.0235594358897897E-5</c:v>
                </c:pt>
                <c:pt idx="1282">
                  <c:v>-9.572600318743E-5</c:v>
                </c:pt>
                <c:pt idx="1283">
                  <c:v>-1.2724124067665899E-4</c:v>
                </c:pt>
                <c:pt idx="1284">
                  <c:v>-1.26888120091068E-4</c:v>
                </c:pt>
                <c:pt idx="1285">
                  <c:v>-9.4755082671920006E-5</c:v>
                </c:pt>
                <c:pt idx="1286">
                  <c:v>-3.8890046979731698E-5</c:v>
                </c:pt>
                <c:pt idx="1287">
                  <c:v>2.6715242234866501E-5</c:v>
                </c:pt>
                <c:pt idx="1288">
                  <c:v>8.5629533302411593E-5</c:v>
                </c:pt>
                <c:pt idx="1289">
                  <c:v>1.23097376547308E-4</c:v>
                </c:pt>
                <c:pt idx="1290">
                  <c:v>1.2973471819524801E-4</c:v>
                </c:pt>
                <c:pt idx="1291">
                  <c:v>1.0387919485542499E-4</c:v>
                </c:pt>
                <c:pt idx="1292">
                  <c:v>5.2006482744321801E-5</c:v>
                </c:pt>
                <c:pt idx="1293">
                  <c:v>-1.2891575594893801E-5</c:v>
                </c:pt>
                <c:pt idx="1294">
                  <c:v>-7.45608588528396E-5</c:v>
                </c:pt>
                <c:pt idx="1295">
                  <c:v>-1.17555912469103E-4</c:v>
                </c:pt>
                <c:pt idx="1296">
                  <c:v>-1.3110835854354401E-4</c:v>
                </c:pt>
                <c:pt idx="1297">
                  <c:v>-1.1182390288354599E-4</c:v>
                </c:pt>
                <c:pt idx="1298">
                  <c:v>-6.4532457041232996E-5</c:v>
                </c:pt>
                <c:pt idx="1299">
                  <c:v>-1.0784570026435699E-6</c:v>
                </c:pt>
                <c:pt idx="1300">
                  <c:v>6.2645649282519494E-5</c:v>
                </c:pt>
                <c:pt idx="1301">
                  <c:v>1.10679764079481E-4</c:v>
                </c:pt>
                <c:pt idx="1302">
                  <c:v>1.3099344535532801E-4</c:v>
                </c:pt>
                <c:pt idx="1303">
                  <c:v>1.18499005617595E-4</c:v>
                </c:pt>
                <c:pt idx="1304">
                  <c:v>7.6325754808473305E-5</c:v>
                </c:pt>
                <c:pt idx="1305">
                  <c:v>1.5036245216961701E-5</c:v>
                </c:pt>
                <c:pt idx="1306">
                  <c:v>-5.0019185267231098E-5</c:v>
                </c:pt>
                <c:pt idx="1307">
                  <c:v>-1.02547000504748E-4</c:v>
                </c:pt>
                <c:pt idx="1308">
                  <c:v>-1.29391283310444E-4</c:v>
                </c:pt>
                <c:pt idx="1309">
                  <c:v>-1.23828716525793E-4</c:v>
                </c:pt>
                <c:pt idx="1310">
                  <c:v>-8.7252479509669395E-5</c:v>
                </c:pt>
                <c:pt idx="1311">
                  <c:v>-2.8823317725262399E-5</c:v>
                </c:pt>
                <c:pt idx="1312">
                  <c:v>3.68248227903184E-5</c:v>
                </c:pt>
                <c:pt idx="1313">
                  <c:v>9.32499579934485E-5</c:v>
                </c:pt>
                <c:pt idx="1314">
                  <c:v>1.2632006273637699E-4</c:v>
                </c:pt>
                <c:pt idx="1315">
                  <c:v>1.2775252413420299E-4</c:v>
                </c:pt>
                <c:pt idx="1316">
                  <c:v>9.7188573343494797E-5</c:v>
                </c:pt>
                <c:pt idx="1317">
                  <c:v>4.2283141444770503E-5</c:v>
                </c:pt>
                <c:pt idx="1318">
                  <c:v>-2.3212365534362701E-5</c:v>
                </c:pt>
                <c:pt idx="1319">
                  <c:v>-8.2894191566353298E-5</c:v>
                </c:pt>
                <c:pt idx="1320">
                  <c:v>-1.21814653082319E-4</c:v>
                </c:pt>
                <c:pt idx="1321">
                  <c:v>-1.3022587905057401E-4</c:v>
                </c:pt>
                <c:pt idx="1322">
                  <c:v>-1.0602122574790899E-4</c:v>
                </c:pt>
                <c:pt idx="1323">
                  <c:v>-5.5262898748745403E-5</c:v>
                </c:pt>
                <c:pt idx="1324">
                  <c:v>9.3363640681764308E-6</c:v>
                </c:pt>
                <c:pt idx="1325">
                  <c:v>7.1597276585625699E-5</c:v>
                </c:pt>
                <c:pt idx="1326">
                  <c:v>1.15926207024946E-4</c:v>
                </c:pt>
                <c:pt idx="1327">
                  <c:v>1.3122069976089201E-4</c:v>
                </c:pt>
                <c:pt idx="1328">
                  <c:v>1.13650154207599E-4</c:v>
                </c:pt>
                <c:pt idx="1329">
                  <c:v>6.7615222498642105E-5</c:v>
                </c:pt>
                <c:pt idx="1330">
                  <c:v>4.6456388605118002E-6</c:v>
                </c:pt>
                <c:pt idx="1331">
                  <c:v>-5.9487473849684901E-5</c:v>
                </c:pt>
                <c:pt idx="1332">
                  <c:v>-1.08721579700732E-4</c:v>
                </c:pt>
                <c:pt idx="1333">
                  <c:v>-1.30725691456015E-4</c:v>
                </c:pt>
                <c:pt idx="1334">
                  <c:v>-1.19988742822826E-4</c:v>
                </c:pt>
                <c:pt idx="1335">
                  <c:v>-7.9199869193540194E-5</c:v>
                </c:pt>
                <c:pt idx="1336">
                  <c:v>-1.8574897004412898E-5</c:v>
                </c:pt>
                <c:pt idx="1337">
                  <c:v>4.6702273369764997E-5</c:v>
                </c:pt>
                <c:pt idx="1338">
                  <c:v>1.0028256965861399E-4</c:v>
                </c:pt>
                <c:pt idx="1339">
                  <c:v>1.28746474268567E-4</c:v>
                </c:pt>
                <c:pt idx="1340">
                  <c:v>1.2496502571281501E-4</c:v>
                </c:pt>
                <c:pt idx="1341">
                  <c:v>8.9885311240550406E-5</c:v>
                </c:pt>
                <c:pt idx="1342">
                  <c:v>3.2293262960100998E-5</c:v>
                </c:pt>
                <c:pt idx="1343">
                  <c:v>-3.3386833361564898E-5</c:v>
                </c:pt>
                <c:pt idx="1344">
                  <c:v>-9.0704990150949503E-5</c:v>
                </c:pt>
                <c:pt idx="1345">
                  <c:v>-1.25305519464121E-4</c:v>
                </c:pt>
                <c:pt idx="1346">
                  <c:v>-1.2852250408849501E-4</c:v>
                </c:pt>
                <c:pt idx="1347">
                  <c:v>-9.9550230268174693E-5</c:v>
                </c:pt>
                <c:pt idx="1348">
                  <c:v>-4.5644983712395699E-5</c:v>
                </c:pt>
                <c:pt idx="1349">
                  <c:v>1.9692332175074099E-5</c:v>
                </c:pt>
                <c:pt idx="1350">
                  <c:v>8.0097581306936902E-5</c:v>
                </c:pt>
                <c:pt idx="1351">
                  <c:v>1.20441894311157E-4</c:v>
                </c:pt>
                <c:pt idx="1352">
                  <c:v>1.3062078771787901E-4</c:v>
                </c:pt>
                <c:pt idx="1353">
                  <c:v>1.08084894528121E-4</c:v>
                </c:pt>
                <c:pt idx="1354">
                  <c:v>5.8478468993787699E-5</c:v>
                </c:pt>
                <c:pt idx="1355">
                  <c:v>-5.7742518741240798E-6</c:v>
                </c:pt>
                <c:pt idx="1356">
                  <c:v>-6.8580775539303401E-5</c:v>
                </c:pt>
                <c:pt idx="1357">
                  <c:v>-1.1421081852642E-4</c:v>
                </c:pt>
                <c:pt idx="1358">
                  <c:v>-1.3123605350111401E-4</c:v>
                </c:pt>
                <c:pt idx="1359">
                  <c:v>-1.15392404747084E-4</c:v>
                </c:pt>
                <c:pt idx="1360">
                  <c:v>-7.06480123816382E-5</c:v>
                </c:pt>
                <c:pt idx="1361">
                  <c:v>-8.2093870467601193E-6</c:v>
                </c:pt>
                <c:pt idx="1362">
                  <c:v>5.6285330201319E-5</c:v>
                </c:pt>
                <c:pt idx="1363">
                  <c:v>1.0668303733163801E-4</c:v>
                </c:pt>
                <c:pt idx="1364">
                  <c:v>1.30361315948733E-4</c:v>
                </c:pt>
                <c:pt idx="1365">
                  <c:v>1.21389794283575E-4</c:v>
                </c:pt>
                <c:pt idx="1366">
                  <c:v>8.2015445592483504E-5</c:v>
                </c:pt>
                <c:pt idx="1367">
                  <c:v>2.2099819765867201E-5</c:v>
                </c:pt>
                <c:pt idx="1368">
                  <c:v>-4.33508430184389E-5</c:v>
                </c:pt>
                <c:pt idx="1369">
                  <c:v>-9.7944018239671298E-5</c:v>
                </c:pt>
                <c:pt idx="1370">
                  <c:v>-1.2800650649219999E-4</c:v>
                </c:pt>
                <c:pt idx="1371">
                  <c:v>-1.2600897109904199E-4</c:v>
                </c:pt>
                <c:pt idx="1372">
                  <c:v>-9.2451707191224905E-5</c:v>
                </c:pt>
                <c:pt idx="1373">
                  <c:v>-3.5739339688611303E-5</c:v>
                </c:pt>
                <c:pt idx="1374">
                  <c:v>2.99241671497823E-5</c:v>
                </c:pt>
                <c:pt idx="1375">
                  <c:v>8.8092980689457101E-5</c:v>
                </c:pt>
                <c:pt idx="1376">
                  <c:v>1.2419836072627999E-4</c:v>
                </c:pt>
                <c:pt idx="1377">
                  <c:v>1.2919749084851201E-4</c:v>
                </c:pt>
                <c:pt idx="1378">
                  <c:v>1.0183830790468901E-4</c:v>
                </c:pt>
                <c:pt idx="1379">
                  <c:v>4.8973088987139801E-5</c:v>
                </c:pt>
                <c:pt idx="1380">
                  <c:v>-1.6157743874226398E-5</c:v>
                </c:pt>
                <c:pt idx="1381">
                  <c:v>-7.7241769546926699E-5</c:v>
                </c:pt>
                <c:pt idx="1382">
                  <c:v>-1.1898011486344801E-4</c:v>
                </c:pt>
                <c:pt idx="1383">
                  <c:v>-1.30919152313373E-4</c:v>
                </c:pt>
                <c:pt idx="1384">
                  <c:v>-1.10068675902955E-4</c:v>
                </c:pt>
                <c:pt idx="1385">
                  <c:v>-6.1650816796149699E-5</c:v>
                </c:pt>
                <c:pt idx="1386">
                  <c:v>2.2078718311532199E-6</c:v>
                </c:pt>
                <c:pt idx="1387">
                  <c:v>6.5513585261701401E-5</c:v>
                </c:pt>
                <c:pt idx="1388">
                  <c:v>1.12411014846679E-4</c:v>
                </c:pt>
                <c:pt idx="1389">
                  <c:v>1.3115440841599701E-4</c:v>
                </c:pt>
                <c:pt idx="1390">
                  <c:v>1.17049366774648E-4</c:v>
                </c:pt>
                <c:pt idx="1391">
                  <c:v>7.3628585103033305E-5</c:v>
                </c:pt>
                <c:pt idx="1392">
                  <c:v>1.1767067533782001E-5</c:v>
                </c:pt>
                <c:pt idx="1393">
                  <c:v>-5.3041585096892102E-5</c:v>
                </c:pt>
                <c:pt idx="1394">
                  <c:v>-1.04565643693944E-4</c:v>
                </c:pt>
                <c:pt idx="1395">
                  <c:v>-1.2990058814968901E-4</c:v>
                </c:pt>
                <c:pt idx="1396">
                  <c:v>-1.2270112445859899E-4</c:v>
                </c:pt>
                <c:pt idx="1397">
                  <c:v>-8.4770402964338604E-5</c:v>
                </c:pt>
                <c:pt idx="1398">
                  <c:v>-2.56084081702581E-5</c:v>
                </c:pt>
                <c:pt idx="1399">
                  <c:v>3.9967371313094203E-5</c:v>
                </c:pt>
                <c:pt idx="1400">
                  <c:v>9.5533074711510899E-5</c:v>
                </c:pt>
                <c:pt idx="1401">
                  <c:v>1.2717192690426E-4</c:v>
                </c:pt>
                <c:pt idx="1402">
                  <c:v>1.26959781086478E-4</c:v>
                </c:pt>
                <c:pt idx="1403">
                  <c:v>9.4949770494285495E-5</c:v>
                </c:pt>
                <c:pt idx="1404">
                  <c:v>3.9159000856186103E-5</c:v>
                </c:pt>
                <c:pt idx="1405">
                  <c:v>-2.6439383471150001E-5</c:v>
                </c:pt>
                <c:pt idx="1406">
                  <c:v>-8.5415860190109403E-5</c:v>
                </c:pt>
                <c:pt idx="1407">
                  <c:v>-1.22999404842928E-4</c:v>
                </c:pt>
                <c:pt idx="1408">
                  <c:v>-1.2977698551992401E-4</c:v>
                </c:pt>
                <c:pt idx="1409">
                  <c:v>-1.0405111509548501E-4</c:v>
                </c:pt>
                <c:pt idx="1410">
                  <c:v>-5.2264997409126902E-5</c:v>
                </c:pt>
                <c:pt idx="1411">
                  <c:v>1.2611213106852701E-5</c:v>
                </c:pt>
                <c:pt idx="1412">
                  <c:v>7.4328867065934904E-5</c:v>
                </c:pt>
                <c:pt idx="1413">
                  <c:v>1.1743039516553801E-4</c:v>
                </c:pt>
                <c:pt idx="1414">
                  <c:v>1.31120752310649E-4</c:v>
                </c:pt>
                <c:pt idx="1415">
                  <c:v>1.1197110362546401E-4</c:v>
                </c:pt>
                <c:pt idx="1416">
                  <c:v>6.4777597418984E-5</c:v>
                </c:pt>
                <c:pt idx="1417">
                  <c:v>1.36014008787911E-6</c:v>
                </c:pt>
                <c:pt idx="1418">
                  <c:v>-6.2397972765931506E-5</c:v>
                </c:pt>
                <c:pt idx="1419">
                  <c:v>-1.10528126251594E-4</c:v>
                </c:pt>
                <c:pt idx="1420">
                  <c:v>-1.30975824850829E-4</c:v>
                </c:pt>
                <c:pt idx="1421">
                  <c:v>-1.1861981560114499E-4</c:v>
                </c:pt>
                <c:pt idx="1422">
                  <c:v>-7.6554737670241703E-5</c:v>
                </c:pt>
                <c:pt idx="1423">
                  <c:v>-1.53160507787123E-5</c:v>
                </c:pt>
                <c:pt idx="1424">
                  <c:v>4.9758636044226497E-5</c:v>
                </c:pt>
                <c:pt idx="1425">
                  <c:v>1.02370963789721E-4</c:v>
                </c:pt>
                <c:pt idx="1426">
                  <c:v>1.2934384859072601E-4</c:v>
                </c:pt>
                <c:pt idx="1427">
                  <c:v>1.239217641212E-4</c:v>
                </c:pt>
                <c:pt idx="1428">
                  <c:v>8.7462705072707098E-5</c:v>
                </c:pt>
                <c:pt idx="1429">
                  <c:v>2.9098068959523199E-5</c:v>
                </c:pt>
                <c:pt idx="1430">
                  <c:v>-3.6554359035887998E-5</c:v>
                </c:pt>
                <c:pt idx="1431">
                  <c:v>-9.3051521043980897E-5</c:v>
                </c:pt>
                <c:pt idx="1432">
                  <c:v>-1.2624335235688001E-4</c:v>
                </c:pt>
                <c:pt idx="1433">
                  <c:v>-1.27816752915098E-4</c:v>
                </c:pt>
                <c:pt idx="1434">
                  <c:v>-9.7377654788160405E-5</c:v>
                </c:pt>
                <c:pt idx="1435">
                  <c:v>-4.2549718932414003E-5</c:v>
                </c:pt>
                <c:pt idx="1436">
                  <c:v>2.2935057989248199E-5</c:v>
                </c:pt>
                <c:pt idx="1437">
                  <c:v>8.2675607358732904E-5</c:v>
                </c:pt>
                <c:pt idx="1438">
                  <c:v>1.2170953798298999E-4</c:v>
                </c:pt>
                <c:pt idx="1439">
                  <c:v>1.30260559788249E-4</c:v>
                </c:pt>
                <c:pt idx="1440">
                  <c:v>1.06187016316694E-4</c:v>
                </c:pt>
                <c:pt idx="1441">
                  <c:v>5.5518275872198301E-5</c:v>
                </c:pt>
                <c:pt idx="1442">
                  <c:v>-9.0553611748690199E-6</c:v>
                </c:pt>
                <c:pt idx="1443">
                  <c:v>-7.13610268403079E-5</c:v>
                </c:pt>
                <c:pt idx="1444">
                  <c:v>-1.1579388064192E-4</c:v>
                </c:pt>
                <c:pt idx="1445">
                  <c:v>-1.3122543870367899E-4</c:v>
                </c:pt>
                <c:pt idx="1446">
                  <c:v>-1.13790771578581E-4</c:v>
                </c:pt>
                <c:pt idx="1447">
                  <c:v>-6.7856499804929007E-5</c:v>
                </c:pt>
                <c:pt idx="1448">
                  <c:v>-4.9271467039685198E-6</c:v>
                </c:pt>
                <c:pt idx="1449">
                  <c:v>5.9236240854799897E-5</c:v>
                </c:pt>
                <c:pt idx="1450">
                  <c:v>1.08563544416524E-4</c:v>
                </c:pt>
                <c:pt idx="1451">
                  <c:v>1.3070043479979399E-4</c:v>
                </c:pt>
                <c:pt idx="1452">
                  <c:v>1.2010259048082301E-4</c:v>
                </c:pt>
                <c:pt idx="1453">
                  <c:v>7.9424307313550506E-5</c:v>
                </c:pt>
                <c:pt idx="1454">
                  <c:v>1.88537136669667E-5</c:v>
                </c:pt>
                <c:pt idx="1455">
                  <c:v>-4.6438909527457098E-5</c:v>
                </c:pt>
                <c:pt idx="1456">
                  <c:v>-1.00100619744649E-4</c:v>
                </c:pt>
                <c:pt idx="1457">
                  <c:v>-1.2869150876763201E-4</c:v>
                </c:pt>
                <c:pt idx="1458">
                  <c:v>-1.25050811075601E-4</c:v>
                </c:pt>
                <c:pt idx="1459">
                  <c:v>-9.0090361990773904E-5</c:v>
                </c:pt>
                <c:pt idx="1460">
                  <c:v>-3.2566222865325803E-5</c:v>
                </c:pt>
                <c:pt idx="1461">
                  <c:v>3.3114328802922703E-5</c:v>
                </c:pt>
                <c:pt idx="1462">
                  <c:v>9.0501191396097301E-5</c:v>
                </c:pt>
                <c:pt idx="1463">
                  <c:v>1.2522146917548699E-4</c:v>
                </c:pt>
                <c:pt idx="1464">
                  <c:v>1.2857925318227899E-4</c:v>
                </c:pt>
                <c:pt idx="1465">
                  <c:v>9.9733565581790998E-5</c:v>
                </c:pt>
                <c:pt idx="1466">
                  <c:v>4.5908987779220297E-5</c:v>
                </c:pt>
                <c:pt idx="1467">
                  <c:v>-1.9413780811339899E-5</c:v>
                </c:pt>
                <c:pt idx="1468">
                  <c:v>-7.9874247563347495E-5</c:v>
                </c:pt>
                <c:pt idx="1469">
                  <c:v>-1.20329713509256E-4</c:v>
                </c:pt>
                <c:pt idx="1470">
                  <c:v>-1.3064785623542201E-4</c:v>
                </c:pt>
                <c:pt idx="1471">
                  <c:v>-1.08244432886968E-4</c:v>
                </c:pt>
                <c:pt idx="1472">
                  <c:v>-5.8730519822261999E-5</c:v>
                </c:pt>
                <c:pt idx="1473">
                  <c:v>5.4928162696241699E-6</c:v>
                </c:pt>
                <c:pt idx="1474">
                  <c:v>6.8340442451824595E-5</c:v>
                </c:pt>
                <c:pt idx="1475">
                  <c:v>1.14071780868639E-4</c:v>
                </c:pt>
                <c:pt idx="1476">
                  <c:v>1.3123313411694999E-4</c:v>
                </c:pt>
                <c:pt idx="1477">
                  <c:v>1.15526334814411E-4</c:v>
                </c:pt>
                <c:pt idx="1478">
                  <c:v>7.0885248284252299E-5</c:v>
                </c:pt>
                <c:pt idx="1479">
                  <c:v>8.4905115811468398E-6</c:v>
                </c:pt>
                <c:pt idx="1480">
                  <c:v>-5.6030726418766797E-5</c:v>
                </c:pt>
                <c:pt idx="1481">
                  <c:v>-1.0651872139770799E-4</c:v>
                </c:pt>
                <c:pt idx="1482">
                  <c:v>-1.3032844180842001E-4</c:v>
                </c:pt>
                <c:pt idx="1483">
                  <c:v>-1.2149659546925601E-4</c:v>
                </c:pt>
                <c:pt idx="1484">
                  <c:v>-8.2235173084659196E-5</c:v>
                </c:pt>
                <c:pt idx="1485">
                  <c:v>-2.2377441451031501E-5</c:v>
                </c:pt>
                <c:pt idx="1486">
                  <c:v>4.30848592135754E-5</c:v>
                </c:pt>
                <c:pt idx="1487">
                  <c:v>9.7756289609080197E-5</c:v>
                </c:pt>
                <c:pt idx="1488">
                  <c:v>1.2794405083599701E-4</c:v>
                </c:pt>
                <c:pt idx="1489">
                  <c:v>1.2608743082377001E-4</c:v>
                </c:pt>
                <c:pt idx="1490">
                  <c:v>9.2651431572096505E-5</c:v>
                </c:pt>
                <c:pt idx="1491">
                  <c:v>3.6010306515437403E-5</c:v>
                </c:pt>
                <c:pt idx="1492">
                  <c:v>-2.9649823199736401E-5</c:v>
                </c:pt>
                <c:pt idx="1493">
                  <c:v>-8.7883970760386693E-5</c:v>
                </c:pt>
                <c:pt idx="1494">
                  <c:v>-1.2410703265152399E-4</c:v>
                </c:pt>
                <c:pt idx="1495">
                  <c:v>-1.2924671831095199E-4</c:v>
                </c:pt>
                <c:pt idx="1496">
                  <c:v>-1.0201576158097099E-4</c:v>
                </c:pt>
                <c:pt idx="1497">
                  <c:v>-4.9234324503196798E-5</c:v>
                </c:pt>
                <c:pt idx="1498">
                  <c:v>1.5878154573978501E-5</c:v>
                </c:pt>
                <c:pt idx="1499">
                  <c:v>7.7013851337181106E-5</c:v>
                </c:pt>
                <c:pt idx="1500">
                  <c:v>1.18860951273738E-4</c:v>
                </c:pt>
                <c:pt idx="1501">
                  <c:v>1.3093858860397799E-4</c:v>
                </c:pt>
                <c:pt idx="1502">
                  <c:v>1.10221844134319E-4</c:v>
                </c:pt>
                <c:pt idx="1503">
                  <c:v>6.1899355034541301E-5</c:v>
                </c:pt>
                <c:pt idx="1504">
                  <c:v>-1.9262115293586402E-6</c:v>
                </c:pt>
                <c:pt idx="1505">
                  <c:v>-6.5269346466381898E-5</c:v>
                </c:pt>
                <c:pt idx="1506">
                  <c:v>-1.1226536867927E-4</c:v>
                </c:pt>
                <c:pt idx="1507">
                  <c:v>-1.3114383286264901E-4</c:v>
                </c:pt>
                <c:pt idx="1508">
                  <c:v>-1.1717651054830301E-4</c:v>
                </c:pt>
                <c:pt idx="1509">
                  <c:v>-7.3861604256836899E-5</c:v>
                </c:pt>
                <c:pt idx="1510">
                  <c:v>-1.20476009751182E-5</c:v>
                </c:pt>
                <c:pt idx="1511">
                  <c:v>5.2783798708709298E-5</c:v>
                </c:pt>
                <c:pt idx="1512">
                  <c:v>1.0439516855902501E-4</c:v>
                </c:pt>
                <c:pt idx="1513">
                  <c:v>1.29860120823125E-4</c:v>
                </c:pt>
                <c:pt idx="1514">
                  <c:v>1.2280080023337E-4</c:v>
                </c:pt>
                <c:pt idx="1515">
                  <c:v>8.49852574243093E-5</c:v>
                </c:pt>
                <c:pt idx="1516">
                  <c:v>2.5884629683068201E-5</c:v>
                </c:pt>
                <c:pt idx="1517">
                  <c:v>-3.9698964138881903E-5</c:v>
                </c:pt>
                <c:pt idx="1518">
                  <c:v>-9.5339706117755294E-5</c:v>
                </c:pt>
                <c:pt idx="1519">
                  <c:v>-1.2710202725483801E-4</c:v>
                </c:pt>
                <c:pt idx="1520">
                  <c:v>-1.27030857182214E-4</c:v>
                </c:pt>
                <c:pt idx="1521">
                  <c:v>-9.5144020886078493E-5</c:v>
                </c:pt>
                <c:pt idx="1522">
                  <c:v>-3.9427774328369098E-5</c:v>
                </c:pt>
                <c:pt idx="1523">
                  <c:v>2.6163402902034699E-5</c:v>
                </c:pt>
                <c:pt idx="1524">
                  <c:v>8.5201793569655897E-5</c:v>
                </c:pt>
                <c:pt idx="1525">
                  <c:v>1.2290086648420199E-4</c:v>
                </c:pt>
                <c:pt idx="1526">
                  <c:v>1.2981865496615599E-4</c:v>
                </c:pt>
                <c:pt idx="1527">
                  <c:v>1.04222555975368E-4</c:v>
                </c:pt>
                <c:pt idx="1528">
                  <c:v>5.2523271290751398E-5</c:v>
                </c:pt>
                <c:pt idx="1529">
                  <c:v>-1.23307925193538E-5</c:v>
                </c:pt>
                <c:pt idx="1530">
                  <c:v>-7.4096532848303705E-5</c:v>
                </c:pt>
                <c:pt idx="1531">
                  <c:v>-1.17304336863877E-4</c:v>
                </c:pt>
                <c:pt idx="1532">
                  <c:v>-1.31132542008618E-4</c:v>
                </c:pt>
                <c:pt idx="1533">
                  <c:v>-1.1211778852006901E-4</c:v>
                </c:pt>
                <c:pt idx="1534">
                  <c:v>-6.5022439368404007E-5</c:v>
                </c:pt>
                <c:pt idx="1535">
                  <c:v>-1.64181690699266E-6</c:v>
                </c:pt>
                <c:pt idx="1536">
                  <c:v>6.2150008783867601E-5</c:v>
                </c:pt>
                <c:pt idx="1537">
                  <c:v>1.10375979224144E-4</c:v>
                </c:pt>
                <c:pt idx="1538">
                  <c:v>1.3095760094487E-4</c:v>
                </c:pt>
                <c:pt idx="1539">
                  <c:v>1.18740079106977E-4</c:v>
                </c:pt>
                <c:pt idx="1540">
                  <c:v>7.6783367846768602E-5</c:v>
                </c:pt>
                <c:pt idx="1541">
                  <c:v>1.55957857799042E-5</c:v>
                </c:pt>
                <c:pt idx="1542">
                  <c:v>-4.9497857584768299E-5</c:v>
                </c:pt>
                <c:pt idx="1543">
                  <c:v>-1.02194455454919E-4</c:v>
                </c:pt>
                <c:pt idx="1544">
                  <c:v>-1.2929581798801001E-4</c:v>
                </c:pt>
                <c:pt idx="1545">
                  <c:v>-1.24014240812981E-4</c:v>
                </c:pt>
                <c:pt idx="1546">
                  <c:v>-8.7672527697844497E-5</c:v>
                </c:pt>
                <c:pt idx="1547">
                  <c:v>-2.9372686139905902E-5</c:v>
                </c:pt>
                <c:pt idx="1548">
                  <c:v>3.6283726876688103E-5</c:v>
                </c:pt>
                <c:pt idx="1549">
                  <c:v>9.2852655409115595E-5</c:v>
                </c:pt>
                <c:pt idx="1550">
                  <c:v>1.2616606037827401E-4</c:v>
                </c:pt>
                <c:pt idx="1551">
                  <c:v>1.27880392848278E-4</c:v>
                </c:pt>
                <c:pt idx="1552">
                  <c:v>9.7566287617067702E-5</c:v>
                </c:pt>
                <c:pt idx="1553">
                  <c:v>4.2816100394855797E-5</c:v>
                </c:pt>
                <c:pt idx="1554">
                  <c:v>-2.2657644783051001E-5</c:v>
                </c:pt>
                <c:pt idx="1555">
                  <c:v>-8.2456642267219102E-5</c:v>
                </c:pt>
                <c:pt idx="1556">
                  <c:v>-1.2160386217169001E-4</c:v>
                </c:pt>
                <c:pt idx="1557">
                  <c:v>-1.3029464041966699E-4</c:v>
                </c:pt>
                <c:pt idx="1558">
                  <c:v>-1.06352317685272E-4</c:v>
                </c:pt>
                <c:pt idx="1559">
                  <c:v>-5.5773397224719998E-5</c:v>
                </c:pt>
                <c:pt idx="1560">
                  <c:v>8.7743165638006698E-6</c:v>
                </c:pt>
                <c:pt idx="1561">
                  <c:v>7.1124448337009396E-5</c:v>
                </c:pt>
                <c:pt idx="1562">
                  <c:v>1.15661020800169E-4</c:v>
                </c:pt>
                <c:pt idx="1563">
                  <c:v>1.3122957309504401E-4</c:v>
                </c:pt>
                <c:pt idx="1564">
                  <c:v>1.13930864719097E-4</c:v>
                </c:pt>
                <c:pt idx="1565">
                  <c:v>6.8097464498479606E-5</c:v>
                </c:pt>
                <c:pt idx="1566">
                  <c:v>5.2086318482170597E-6</c:v>
                </c:pt>
                <c:pt idx="1567">
                  <c:v>-5.8984734960437497E-5</c:v>
                </c:pt>
                <c:pt idx="1568">
                  <c:v>-1.0840500898352E-4</c:v>
                </c:pt>
                <c:pt idx="1569">
                  <c:v>-1.3067457601082701E-4</c:v>
                </c:pt>
                <c:pt idx="1570">
                  <c:v>-1.20215884830006E-4</c:v>
                </c:pt>
                <c:pt idx="1571">
                  <c:v>-7.9648379528303296E-5</c:v>
                </c:pt>
                <c:pt idx="1572">
                  <c:v>-1.91324434710614E-5</c:v>
                </c:pt>
                <c:pt idx="1573">
                  <c:v>4.6175331742570098E-5</c:v>
                </c:pt>
                <c:pt idx="1574">
                  <c:v>9.9918208670313099E-5</c:v>
                </c:pt>
                <c:pt idx="1575">
                  <c:v>1.2863595038900999E-4</c:v>
                </c:pt>
                <c:pt idx="1576">
                  <c:v>1.2513602033327801E-4</c:v>
                </c:pt>
                <c:pt idx="1577">
                  <c:v>9.0294997697565297E-5</c:v>
                </c:pt>
                <c:pt idx="1578">
                  <c:v>3.2839032738997801E-5</c:v>
                </c:pt>
                <c:pt idx="1579">
                  <c:v>-3.2841671687620799E-5</c:v>
                </c:pt>
                <c:pt idx="1580">
                  <c:v>-9.0296975705134801E-5</c:v>
                </c:pt>
                <c:pt idx="1581">
                  <c:v>-1.2513684199552799E-4</c:v>
                </c:pt>
                <c:pt idx="1582">
                  <c:v>-1.2863540991553201E-4</c:v>
                </c:pt>
                <c:pt idx="1583">
                  <c:v>-9.9916441426043E-5</c:v>
                </c:pt>
                <c:pt idx="1584">
                  <c:v>-4.6172780344798298E-5</c:v>
                </c:pt>
                <c:pt idx="1585">
                  <c:v>1.9135140008935098E-5</c:v>
                </c:pt>
                <c:pt idx="1586">
                  <c:v>7.9650545841640101E-5</c:v>
                </c:pt>
                <c:pt idx="1587">
                  <c:v>1.20216978352192E-4</c:v>
                </c:pt>
                <c:pt idx="1588">
                  <c:v>1.3067432286244799E-4</c:v>
                </c:pt>
                <c:pt idx="1589">
                  <c:v>1.0840347256715601E-4</c:v>
                </c:pt>
                <c:pt idx="1590">
                  <c:v>5.8982300081099697E-5</c:v>
                </c:pt>
                <c:pt idx="1591">
                  <c:v>-5.2113553598942899E-6</c:v>
                </c:pt>
                <c:pt idx="1592">
                  <c:v>-6.8099794522101105E-5</c:v>
                </c:pt>
                <c:pt idx="1593">
                  <c:v>-1.13932217685793E-4</c:v>
                </c:pt>
                <c:pt idx="1594">
                  <c:v>-1.31229610145912E-4</c:v>
                </c:pt>
                <c:pt idx="1595">
                  <c:v>-1.15659732655588E-4</c:v>
                </c:pt>
                <c:pt idx="1596">
                  <c:v>-7.1122157620782299E-5</c:v>
                </c:pt>
                <c:pt idx="1597">
                  <c:v>-8.7715970000168298E-6</c:v>
                </c:pt>
                <c:pt idx="1598">
                  <c:v>5.5775864504440101E-5</c:v>
                </c:pt>
                <c:pt idx="1599">
                  <c:v>1.06353914735416E-4</c:v>
                </c:pt>
                <c:pt idx="1600">
                  <c:v>1.3029496724912E-4</c:v>
                </c:pt>
                <c:pt idx="1601">
                  <c:v>1.21602836923987E-4</c:v>
                </c:pt>
                <c:pt idx="1602">
                  <c:v>8.2454521722007996E-5</c:v>
                </c:pt>
                <c:pt idx="1603">
                  <c:v>2.2654960044034702E-5</c:v>
                </c:pt>
                <c:pt idx="1604">
                  <c:v>-4.2818676918135798E-5</c:v>
                </c:pt>
                <c:pt idx="1605">
                  <c:v>-9.7568110618372303E-5</c:v>
                </c:pt>
                <c:pt idx="1606">
                  <c:v>-1.2788100574562101E-4</c:v>
                </c:pt>
                <c:pt idx="1607">
                  <c:v>-1.2616530966771399E-4</c:v>
                </c:pt>
                <c:pt idx="1608">
                  <c:v>-9.2850729110769705E-5</c:v>
                </c:pt>
                <c:pt idx="1609">
                  <c:v>-3.62811074439266E-5</c:v>
                </c:pt>
                <c:pt idx="1610">
                  <c:v>2.93753426538981E-5</c:v>
                </c:pt>
                <c:pt idx="1611">
                  <c:v>8.7674555952658396E-5</c:v>
                </c:pt>
                <c:pt idx="1612">
                  <c:v>1.2401513281961601E-4</c:v>
                </c:pt>
                <c:pt idx="1613">
                  <c:v>1.2929535033787099E-4</c:v>
                </c:pt>
                <c:pt idx="1614">
                  <c:v>1.02192745273884E-4</c:v>
                </c:pt>
                <c:pt idx="1615">
                  <c:v>4.9495333198286798E-5</c:v>
                </c:pt>
                <c:pt idx="1616">
                  <c:v>-1.55984921235775E-5</c:v>
                </c:pt>
                <c:pt idx="1617">
                  <c:v>-7.6785578327071905E-5</c:v>
                </c:pt>
                <c:pt idx="1618">
                  <c:v>-1.18741240095405E-4</c:v>
                </c:pt>
                <c:pt idx="1619">
                  <c:v>-1.3095742166466899E-4</c:v>
                </c:pt>
                <c:pt idx="1620">
                  <c:v>-1.1037450457715301E-4</c:v>
                </c:pt>
                <c:pt idx="1621">
                  <c:v>-6.21476081045728E-5</c:v>
                </c:pt>
                <c:pt idx="1622">
                  <c:v>1.6445423535689299E-6</c:v>
                </c:pt>
                <c:pt idx="1623">
                  <c:v>6.5024806977259205E-5</c:v>
                </c:pt>
                <c:pt idx="1624">
                  <c:v>1.12119205308878E-4</c:v>
                </c:pt>
                <c:pt idx="1625">
                  <c:v>1.3113265313383399E-4</c:v>
                </c:pt>
                <c:pt idx="1626">
                  <c:v>1.17303114493501E-4</c:v>
                </c:pt>
                <c:pt idx="1627">
                  <c:v>7.4094283132578905E-5</c:v>
                </c:pt>
                <c:pt idx="1628">
                  <c:v>1.23280789135399E-5</c:v>
                </c:pt>
                <c:pt idx="1629">
                  <c:v>-5.2525769147244602E-5</c:v>
                </c:pt>
                <c:pt idx="1630">
                  <c:v>-1.04224212478886E-4</c:v>
                </c:pt>
                <c:pt idx="1631">
                  <c:v>-1.29819055235116E-4</c:v>
                </c:pt>
                <c:pt idx="1632">
                  <c:v>-1.2289991026876099E-4</c:v>
                </c:pt>
                <c:pt idx="1633">
                  <c:v>-8.5199720359902298E-5</c:v>
                </c:pt>
                <c:pt idx="1634">
                  <c:v>-2.6160731946212601E-5</c:v>
                </c:pt>
                <c:pt idx="1635">
                  <c:v>3.9430374072804701E-5</c:v>
                </c:pt>
                <c:pt idx="1636">
                  <c:v>9.5145898297005802E-5</c:v>
                </c:pt>
                <c:pt idx="1637">
                  <c:v>1.2703154205042001E-4</c:v>
                </c:pt>
                <c:pt idx="1638">
                  <c:v>1.2710134805083201E-4</c:v>
                </c:pt>
                <c:pt idx="1639">
                  <c:v>9.5337832952393405E-5</c:v>
                </c:pt>
                <c:pt idx="1640">
                  <c:v>3.9696366158049899E-5</c:v>
                </c:pt>
                <c:pt idx="1641">
                  <c:v>-2.5887301798954501E-5</c:v>
                </c:pt>
                <c:pt idx="1642">
                  <c:v>-8.4987334427249394E-5</c:v>
                </c:pt>
                <c:pt idx="1643">
                  <c:v>-1.22801761925093E-4</c:v>
                </c:pt>
                <c:pt idx="1644">
                  <c:v>-1.29859726341973E-4</c:v>
                </c:pt>
                <c:pt idx="1645">
                  <c:v>-1.0439351670525E-4</c:v>
                </c:pt>
                <c:pt idx="1646">
                  <c:v>-5.2781303199335601E-5</c:v>
                </c:pt>
                <c:pt idx="1647">
                  <c:v>1.20503151242861E-5</c:v>
                </c:pt>
                <c:pt idx="1648">
                  <c:v>7.3863857270302496E-5</c:v>
                </c:pt>
                <c:pt idx="1649">
                  <c:v>1.17177738144867E-4</c:v>
                </c:pt>
                <c:pt idx="1650">
                  <c:v>1.3114372758313701E-4</c:v>
                </c:pt>
                <c:pt idx="1651">
                  <c:v>1.12263956891588E-4</c:v>
                </c:pt>
                <c:pt idx="1652">
                  <c:v>6.5266981761513904E-5</c:v>
                </c:pt>
                <c:pt idx="1653">
                  <c:v>1.9234861623078798E-6</c:v>
                </c:pt>
                <c:pt idx="1654">
                  <c:v>-6.190175847869E-5</c:v>
                </c:pt>
                <c:pt idx="1655">
                  <c:v>-1.1022332369806901E-4</c:v>
                </c:pt>
                <c:pt idx="1656">
                  <c:v>-1.30938773721409E-4</c:v>
                </c:pt>
                <c:pt idx="1657">
                  <c:v>-1.18859795581041E-4</c:v>
                </c:pt>
                <c:pt idx="1658">
                  <c:v>-7.7011644284762096E-5</c:v>
                </c:pt>
                <c:pt idx="1659">
                  <c:v>-1.5875448931807002E-5</c:v>
                </c:pt>
                <c:pt idx="1660">
                  <c:v>4.9236851090254398E-5</c:v>
                </c:pt>
                <c:pt idx="1661">
                  <c:v>1.02017476313512E-4</c:v>
                </c:pt>
                <c:pt idx="1662">
                  <c:v>1.2924719172357401E-4</c:v>
                </c:pt>
                <c:pt idx="1663">
                  <c:v>1.2410614617510001E-4</c:v>
                </c:pt>
                <c:pt idx="1664">
                  <c:v>8.7881946418435301E-5</c:v>
                </c:pt>
                <c:pt idx="1665">
                  <c:v>2.9647168001257799E-5</c:v>
                </c:pt>
                <c:pt idx="1666">
                  <c:v>-3.6012927559512698E-5</c:v>
                </c:pt>
                <c:pt idx="1667">
                  <c:v>-9.2653362005020004E-5</c:v>
                </c:pt>
                <c:pt idx="1668">
                  <c:v>-1.2608818715664099E-4</c:v>
                </c:pt>
                <c:pt idx="1669">
                  <c:v>-1.27943443640555E-4</c:v>
                </c:pt>
                <c:pt idx="1670">
                  <c:v>-9.7754470961191201E-5</c:v>
                </c:pt>
                <c:pt idx="1671">
                  <c:v>-4.3082284604885E-5</c:v>
                </c:pt>
                <c:pt idx="1672">
                  <c:v>2.2380127193805001E-5</c:v>
                </c:pt>
                <c:pt idx="1673">
                  <c:v>8.2237297300576903E-5</c:v>
                </c:pt>
                <c:pt idx="1674">
                  <c:v>1.21497626135264E-4</c:v>
                </c:pt>
                <c:pt idx="1675">
                  <c:v>1.3032812078782199E-4</c:v>
                </c:pt>
                <c:pt idx="1676">
                  <c:v>1.06517129092105E-4</c:v>
                </c:pt>
                <c:pt idx="1677">
                  <c:v>5.6028261630974799E-5</c:v>
                </c:pt>
                <c:pt idx="1678">
                  <c:v>-8.4932315297350304E-6</c:v>
                </c:pt>
                <c:pt idx="1679">
                  <c:v>-7.0887542165639505E-5</c:v>
                </c:pt>
                <c:pt idx="1680">
                  <c:v>-1.15527628111774E-4</c:v>
                </c:pt>
                <c:pt idx="1681">
                  <c:v>-1.3123310291594001E-4</c:v>
                </c:pt>
                <c:pt idx="1682">
                  <c:v>-1.14070432983744E-4</c:v>
                </c:pt>
                <c:pt idx="1683">
                  <c:v>-6.8338115469177197E-5</c:v>
                </c:pt>
                <c:pt idx="1684">
                  <c:v>-5.4900929964644296E-6</c:v>
                </c:pt>
                <c:pt idx="1685">
                  <c:v>5.8732957325277298E-5</c:v>
                </c:pt>
                <c:pt idx="1686">
                  <c:v>1.08245974132088E-4</c:v>
                </c:pt>
                <c:pt idx="1687">
                  <c:v>1.3064811520824499E-4</c:v>
                </c:pt>
                <c:pt idx="1688">
                  <c:v>1.20328625348431E-4</c:v>
                </c:pt>
                <c:pt idx="1689">
                  <c:v>7.9872084805504697E-5</c:v>
                </c:pt>
                <c:pt idx="1690">
                  <c:v>1.9411085132597601E-5</c:v>
                </c:pt>
                <c:pt idx="1691">
                  <c:v>-4.5911541229398397E-5</c:v>
                </c:pt>
                <c:pt idx="1692">
                  <c:v>-9.9735337275967402E-5</c:v>
                </c:pt>
                <c:pt idx="1693">
                  <c:v>-1.2857979938865599E-4</c:v>
                </c:pt>
                <c:pt idx="1694">
                  <c:v>-1.2522065309329E-4</c:v>
                </c:pt>
                <c:pt idx="1695">
                  <c:v>-9.0499217418174205E-5</c:v>
                </c:pt>
                <c:pt idx="1696">
                  <c:v>-3.3111691324290398E-5</c:v>
                </c:pt>
                <c:pt idx="1697">
                  <c:v>3.25688632717821E-5</c:v>
                </c:pt>
                <c:pt idx="1698">
                  <c:v>9.0092344018877395E-5</c:v>
                </c:pt>
                <c:pt idx="1699">
                  <c:v>1.25051638314118E-4</c:v>
                </c:pt>
                <c:pt idx="1700">
                  <c:v>1.2869097402954399E-4</c:v>
                </c:pt>
                <c:pt idx="1701">
                  <c:v>1.0009885695842701E-4</c:v>
                </c:pt>
                <c:pt idx="1702">
                  <c:v>4.6436360193845901E-5</c:v>
                </c:pt>
                <c:pt idx="1703">
                  <c:v>-1.8856411051548699E-5</c:v>
                </c:pt>
                <c:pt idx="1704">
                  <c:v>-7.9426477172401399E-5</c:v>
                </c:pt>
                <c:pt idx="1705">
                  <c:v>-1.20103689359333E-4</c:v>
                </c:pt>
                <c:pt idx="1706">
                  <c:v>-1.3070018747702301E-4</c:v>
                </c:pt>
                <c:pt idx="1707">
                  <c:v>-1.08562012835994E-4</c:v>
                </c:pt>
                <c:pt idx="1708">
                  <c:v>-5.9233808610356801E-5</c:v>
                </c:pt>
                <c:pt idx="1709">
                  <c:v>4.9298704416160401E-6</c:v>
                </c:pt>
                <c:pt idx="1710">
                  <c:v>6.7858832858790194E-5</c:v>
                </c:pt>
                <c:pt idx="1711">
                  <c:v>1.13792129620843E-4</c:v>
                </c:pt>
                <c:pt idx="1712">
                  <c:v>1.3122548160423301E-4</c:v>
                </c:pt>
                <c:pt idx="1713">
                  <c:v>1.15792597656056E-4</c:v>
                </c:pt>
                <c:pt idx="1714">
                  <c:v>7.1358739299794306E-5</c:v>
                </c:pt>
                <c:pt idx="1715">
                  <c:v>9.0526420084184608E-6</c:v>
                </c:pt>
                <c:pt idx="1716">
                  <c:v>-5.5520745632479598E-5</c:v>
                </c:pt>
                <c:pt idx="1717">
                  <c:v>-1.0618861810402201E-4</c:v>
                </c:pt>
                <c:pt idx="1718">
                  <c:v>-1.30260892425051E-4</c:v>
                </c:pt>
                <c:pt idx="1719">
                  <c:v>-1.21708518158315E-4</c:v>
                </c:pt>
                <c:pt idx="1720">
                  <c:v>-8.2673490493997997E-5</c:v>
                </c:pt>
                <c:pt idx="1721">
                  <c:v>-2.2932374266357601E-5</c:v>
                </c:pt>
                <c:pt idx="1722">
                  <c:v>4.2552297358413597E-5</c:v>
                </c:pt>
                <c:pt idx="1723">
                  <c:v>9.7379482134482E-5</c:v>
                </c:pt>
                <c:pt idx="1724">
                  <c:v>1.2781737151151899E-4</c:v>
                </c:pt>
                <c:pt idx="1725">
                  <c:v>1.2624260727209E-4</c:v>
                </c:pt>
                <c:pt idx="1726">
                  <c:v>9.3049598889087204E-5</c:v>
                </c:pt>
                <c:pt idx="1727">
                  <c:v>3.6551741226507903E-5</c:v>
                </c:pt>
                <c:pt idx="1728">
                  <c:v>-2.9100726776790601E-5</c:v>
                </c:pt>
                <c:pt idx="1729">
                  <c:v>-8.7464737231039401E-5</c:v>
                </c:pt>
                <c:pt idx="1730">
                  <c:v>-1.2392266165393601E-4</c:v>
                </c:pt>
                <c:pt idx="1731">
                  <c:v>-1.2934338670522399E-4</c:v>
                </c:pt>
                <c:pt idx="1732">
                  <c:v>-1.0236925816807001E-4</c:v>
                </c:pt>
                <c:pt idx="1733">
                  <c:v>-4.9756113869951001E-5</c:v>
                </c:pt>
                <c:pt idx="1734">
                  <c:v>1.5318757811419398E-5</c:v>
                </c:pt>
                <c:pt idx="1735">
                  <c:v>7.6556951568245698E-5</c:v>
                </c:pt>
                <c:pt idx="1736">
                  <c:v>1.18620981879956E-4</c:v>
                </c:pt>
                <c:pt idx="1737">
                  <c:v>1.3097565140868499E-4</c:v>
                </c:pt>
                <c:pt idx="1738">
                  <c:v>1.1052665652815499E-4</c:v>
                </c:pt>
                <c:pt idx="1739">
                  <c:v>6.2395574862550806E-5</c:v>
                </c:pt>
                <c:pt idx="1740">
                  <c:v>-1.36286560142478E-6</c:v>
                </c:pt>
                <c:pt idx="1741">
                  <c:v>-6.4779967920919099E-5</c:v>
                </c:pt>
                <c:pt idx="1742">
                  <c:v>-1.11972525408873E-4</c:v>
                </c:pt>
                <c:pt idx="1743">
                  <c:v>-1.31120869281058E-4</c:v>
                </c:pt>
                <c:pt idx="1744">
                  <c:v>-1.1742917802698199E-4</c:v>
                </c:pt>
                <c:pt idx="1745">
                  <c:v>-7.4326620658315506E-5</c:v>
                </c:pt>
                <c:pt idx="1746">
                  <c:v>-1.26085000568941E-5</c:v>
                </c:pt>
                <c:pt idx="1747">
                  <c:v>5.2267497601232103E-5</c:v>
                </c:pt>
                <c:pt idx="1748">
                  <c:v>1.04052776241114E-4</c:v>
                </c:pt>
                <c:pt idx="1749">
                  <c:v>1.2977739157484899E-4</c:v>
                </c:pt>
                <c:pt idx="1750">
                  <c:v>1.22998454108174E-4</c:v>
                </c:pt>
                <c:pt idx="1751">
                  <c:v>8.5413790783093294E-5</c:v>
                </c:pt>
                <c:pt idx="1752">
                  <c:v>2.6436713687697E-5</c:v>
                </c:pt>
                <c:pt idx="1753">
                  <c:v>-3.9161602352248199E-5</c:v>
                </c:pt>
                <c:pt idx="1754">
                  <c:v>-9.4951652142129394E-5</c:v>
                </c:pt>
                <c:pt idx="1755">
                  <c:v>-1.2696047161572799E-4</c:v>
                </c:pt>
                <c:pt idx="1756">
                  <c:v>-1.2717125336758199E-4</c:v>
                </c:pt>
                <c:pt idx="1757">
                  <c:v>-9.55312058003443E-5</c:v>
                </c:pt>
                <c:pt idx="1758">
                  <c:v>-3.99647751078343E-5</c:v>
                </c:pt>
                <c:pt idx="1759">
                  <c:v>2.56110814338983E-5</c:v>
                </c:pt>
                <c:pt idx="1760">
                  <c:v>8.4772483750896499E-5</c:v>
                </c:pt>
                <c:pt idx="1761">
                  <c:v>1.2270209162217299E-4</c:v>
                </c:pt>
                <c:pt idx="1762">
                  <c:v>1.29900199458162E-4</c:v>
                </c:pt>
                <c:pt idx="1763">
                  <c:v>1.04563996497521E-4</c:v>
                </c:pt>
                <c:pt idx="1764">
                  <c:v>5.3039091946134698E-5</c:v>
                </c:pt>
                <c:pt idx="1765">
                  <c:v>-1.1769782213799801E-5</c:v>
                </c:pt>
                <c:pt idx="1766">
                  <c:v>-7.3630841403860293E-5</c:v>
                </c:pt>
                <c:pt idx="1767">
                  <c:v>-1.17050599591745E-4</c:v>
                </c:pt>
                <c:pt idx="1768">
                  <c:v>-1.31154308982675E-4</c:v>
                </c:pt>
                <c:pt idx="1769">
                  <c:v>-1.12409608066629E-4</c:v>
                </c:pt>
                <c:pt idx="1770">
                  <c:v>-6.5511223471714797E-5</c:v>
                </c:pt>
                <c:pt idx="1771">
                  <c:v>-2.2051465561835001E-6</c:v>
                </c:pt>
                <c:pt idx="1772">
                  <c:v>6.1653222994080003E-5</c:v>
                </c:pt>
                <c:pt idx="1773">
                  <c:v>1.1007016037664801E-4</c:v>
                </c:pt>
                <c:pt idx="1774">
                  <c:v>1.30919343267182E-4</c:v>
                </c:pt>
                <c:pt idx="1775">
                  <c:v>1.18978964471808E-4</c:v>
                </c:pt>
                <c:pt idx="1776">
                  <c:v>7.7239565932559899E-5</c:v>
                </c:pt>
                <c:pt idx="1777">
                  <c:v>1.6155038946021501E-5</c:v>
                </c:pt>
                <c:pt idx="1778">
                  <c:v>-4.8975617763133703E-5</c:v>
                </c:pt>
                <c:pt idx="1779">
                  <c:v>-1.01840027180837E-4</c:v>
                </c:pt>
                <c:pt idx="1780">
                  <c:v>-1.2919797002143701E-4</c:v>
                </c:pt>
                <c:pt idx="1781">
                  <c:v>-1.2419747978415001E-4</c:v>
                </c:pt>
                <c:pt idx="1782">
                  <c:v>-8.8090960269694306E-5</c:v>
                </c:pt>
                <c:pt idx="1783">
                  <c:v>-2.9921513279049601E-5</c:v>
                </c:pt>
                <c:pt idx="1784">
                  <c:v>3.5741962331925297E-5</c:v>
                </c:pt>
                <c:pt idx="1785">
                  <c:v>9.2453641749832695E-5</c:v>
                </c:pt>
                <c:pt idx="1786">
                  <c:v>1.2600973305073999E-4</c:v>
                </c:pt>
                <c:pt idx="1787">
                  <c:v>1.2800590500145701E-4</c:v>
                </c:pt>
                <c:pt idx="1788">
                  <c:v>9.7942203953576201E-5</c:v>
                </c:pt>
                <c:pt idx="1789">
                  <c:v>4.3348270336199199E-5</c:v>
                </c:pt>
                <c:pt idx="1790">
                  <c:v>-2.2102506500024799E-5</c:v>
                </c:pt>
                <c:pt idx="1791">
                  <c:v>-8.20175734693219E-5</c:v>
                </c:pt>
                <c:pt idx="1792">
                  <c:v>-1.2139083036314E-4</c:v>
                </c:pt>
                <c:pt idx="1793">
                  <c:v>-1.3036100073847E-4</c:v>
                </c:pt>
                <c:pt idx="1794">
                  <c:v>-1.06681449777913E-4</c:v>
                </c:pt>
                <c:pt idx="1795">
                  <c:v>-5.6282867916810301E-5</c:v>
                </c:pt>
                <c:pt idx="1796">
                  <c:v>8.21210736762175E-6</c:v>
                </c:pt>
                <c:pt idx="1797">
                  <c:v>7.0650309417617406E-5</c:v>
                </c:pt>
                <c:pt idx="1798">
                  <c:v>1.1539370319126999E-4</c:v>
                </c:pt>
                <c:pt idx="1799">
                  <c:v>1.3123602815010501E-4</c:v>
                </c:pt>
                <c:pt idx="1800">
                  <c:v>1.14209475729534E-4</c:v>
                </c:pt>
                <c:pt idx="1801">
                  <c:v>6.8578451608350494E-5</c:v>
                </c:pt>
                <c:pt idx="1802">
                  <c:v>5.7715288520279002E-6</c:v>
                </c:pt>
                <c:pt idx="1803">
                  <c:v>-5.8480909109250698E-5</c:v>
                </c:pt>
                <c:pt idx="1804">
                  <c:v>-1.0808644059489499E-4</c:v>
                </c:pt>
                <c:pt idx="1805">
                  <c:v>-1.3062105251395099E-4</c:v>
                </c:pt>
                <c:pt idx="1806">
                  <c:v>-1.20440811516706E-4</c:v>
                </c:pt>
                <c:pt idx="1807">
                  <c:v>-8.0095422114552105E-5</c:v>
                </c:pt>
                <c:pt idx="1808">
                  <c:v>-1.9689637367882001E-5</c:v>
                </c:pt>
                <c:pt idx="1809">
                  <c:v>4.5647539203216499E-5</c:v>
                </c:pt>
                <c:pt idx="1810">
                  <c:v>9.9552006404094904E-5</c:v>
                </c:pt>
                <c:pt idx="1811">
                  <c:v>1.2852305602525501E-4</c:v>
                </c:pt>
                <c:pt idx="1812">
                  <c:v>1.2530470896573499E-4</c:v>
                </c:pt>
                <c:pt idx="1813">
                  <c:v>9.0703020211766995E-5</c:v>
                </c:pt>
                <c:pt idx="1814">
                  <c:v>3.33841973650743E-5</c:v>
                </c:pt>
                <c:pt idx="1815">
                  <c:v>-3.2295904812226203E-5</c:v>
                </c:pt>
                <c:pt idx="1816">
                  <c:v>-8.9887297280056503E-5</c:v>
                </c:pt>
                <c:pt idx="1817">
                  <c:v>-1.2496585852378699E-4</c:v>
                </c:pt>
                <c:pt idx="1818">
                  <c:v>-1.2874594526833099E-4</c:v>
                </c:pt>
                <c:pt idx="1819">
                  <c:v>-1.00280811338561E-4</c:v>
                </c:pt>
                <c:pt idx="1820">
                  <c:v>-4.66997261120592E-5</c:v>
                </c:pt>
                <c:pt idx="1821">
                  <c:v>1.85775952232764E-5</c:v>
                </c:pt>
                <c:pt idx="1822">
                  <c:v>7.9202042587908696E-5</c:v>
                </c:pt>
                <c:pt idx="1823">
                  <c:v>1.19989847052597E-4</c:v>
                </c:pt>
                <c:pt idx="1824">
                  <c:v>1.30725449959993E-4</c:v>
                </c:pt>
                <c:pt idx="1825">
                  <c:v>1.08720052963092E-4</c:v>
                </c:pt>
                <c:pt idx="1826">
                  <c:v>5.9485044251341697E-5</c:v>
                </c:pt>
                <c:pt idx="1827">
                  <c:v>-4.6483628115815103E-6</c:v>
                </c:pt>
                <c:pt idx="1828">
                  <c:v>-6.7617558571994701E-5</c:v>
                </c:pt>
                <c:pt idx="1829">
                  <c:v>-1.1365151731917099E-4</c:v>
                </c:pt>
                <c:pt idx="1830">
                  <c:v>-1.3122074851093499E-4</c:v>
                </c:pt>
                <c:pt idx="1831">
                  <c:v>-1.15924929203709E-4</c:v>
                </c:pt>
                <c:pt idx="1832">
                  <c:v>-7.1594992231364E-5</c:v>
                </c:pt>
                <c:pt idx="1833">
                  <c:v>-9.3336453115862701E-6</c:v>
                </c:pt>
                <c:pt idx="1834">
                  <c:v>5.52653709782101E-5</c:v>
                </c:pt>
                <c:pt idx="1835">
                  <c:v>1.0602283226504199E-4</c:v>
                </c:pt>
                <c:pt idx="1836">
                  <c:v>1.3022621749319299E-4</c:v>
                </c:pt>
                <c:pt idx="1837">
                  <c:v>1.21813638685372E-4</c:v>
                </c:pt>
                <c:pt idx="1838">
                  <c:v>8.2892078391846798E-5</c:v>
                </c:pt>
                <c:pt idx="1839">
                  <c:v>2.3209682839961699E-5</c:v>
                </c:pt>
                <c:pt idx="1840">
                  <c:v>-4.2285721761611001E-5</c:v>
                </c:pt>
                <c:pt idx="1841">
                  <c:v>-9.7190405026414896E-5</c:v>
                </c:pt>
                <c:pt idx="1842">
                  <c:v>-1.2775314842685201E-4</c:v>
                </c:pt>
                <c:pt idx="1843">
                  <c:v>-1.26319323280789E-4</c:v>
                </c:pt>
                <c:pt idx="1844">
                  <c:v>-9.3248039990862102E-5</c:v>
                </c:pt>
                <c:pt idx="1845">
                  <c:v>-3.68222066163801E-5</c:v>
                </c:pt>
                <c:pt idx="1846">
                  <c:v>2.8825976833560399E-5</c:v>
                </c:pt>
                <c:pt idx="1847">
                  <c:v>8.7254515562158004E-5</c:v>
                </c:pt>
                <c:pt idx="1848">
                  <c:v>1.2382961958049501E-4</c:v>
                </c:pt>
                <c:pt idx="1849">
                  <c:v>1.2939082719170801E-4</c:v>
                </c:pt>
                <c:pt idx="1850">
                  <c:v>1.0254529945034E-4</c:v>
                </c:pt>
                <c:pt idx="1851">
                  <c:v>5.0016665316781299E-5</c:v>
                </c:pt>
                <c:pt idx="1852">
                  <c:v>-1.50389529262314E-5</c:v>
                </c:pt>
                <c:pt idx="1853">
                  <c:v>-7.63279721139787E-5</c:v>
                </c:pt>
                <c:pt idx="1854">
                  <c:v>-1.1850017718141701E-4</c:v>
                </c:pt>
                <c:pt idx="1855">
                  <c:v>-1.3099327775203999E-4</c:v>
                </c:pt>
                <c:pt idx="1856">
                  <c:v>-1.1067829928636599E-4</c:v>
                </c:pt>
                <c:pt idx="1857">
                  <c:v>-6.2643254166099805E-5</c:v>
                </c:pt>
                <c:pt idx="1858">
                  <c:v>1.08118257060219E-6</c:v>
                </c:pt>
                <c:pt idx="1859">
                  <c:v>6.4534830425327098E-5</c:v>
                </c:pt>
                <c:pt idx="1860">
                  <c:v>1.11825329655005E-4</c:v>
                </c:pt>
                <c:pt idx="1861">
                  <c:v>1.31108481358606E-4</c:v>
                </c:pt>
                <c:pt idx="1862">
                  <c:v>1.17554700567974E-4</c:v>
                </c:pt>
                <c:pt idx="1863">
                  <c:v>7.4558615763674506E-5</c:v>
                </c:pt>
                <c:pt idx="1864">
                  <c:v>1.28888631132895E-5</c:v>
                </c:pt>
                <c:pt idx="1865">
                  <c:v>-5.2008985260520699E-5</c:v>
                </c:pt>
                <c:pt idx="1866">
                  <c:v>-1.03880860635512E-4</c:v>
                </c:pt>
                <c:pt idx="1867">
                  <c:v>-1.2973513003426601E-4</c:v>
                </c:pt>
                <c:pt idx="1868">
                  <c:v>-1.2309643129762099E-4</c:v>
                </c:pt>
                <c:pt idx="1869">
                  <c:v>-8.5627467707666906E-5</c:v>
                </c:pt>
                <c:pt idx="1870">
                  <c:v>-2.6712573636082301E-5</c:v>
                </c:pt>
                <c:pt idx="1871">
                  <c:v>3.8892650215435299E-5</c:v>
                </c:pt>
                <c:pt idx="1872">
                  <c:v>9.4756968548011594E-5</c:v>
                </c:pt>
                <c:pt idx="1873">
                  <c:v>1.26888816278181E-4</c:v>
                </c:pt>
                <c:pt idx="1874">
                  <c:v>1.2724057281041201E-4</c:v>
                </c:pt>
                <c:pt idx="1875">
                  <c:v>9.5724138539068598E-5</c:v>
                </c:pt>
                <c:pt idx="1876">
                  <c:v>4.0232999941171E-5</c:v>
                </c:pt>
                <c:pt idx="1877">
                  <c:v>-2.53347430794044E-5</c:v>
                </c:pt>
                <c:pt idx="1878">
                  <c:v>-8.4557242530407199E-5</c:v>
                </c:pt>
                <c:pt idx="1879">
                  <c:v>-1.2260185603461899E-4</c:v>
                </c:pt>
                <c:pt idx="1880">
                  <c:v>-1.2994007412826301E-4</c:v>
                </c:pt>
                <c:pt idx="1881">
                  <c:v>-1.04733994566785E-4</c:v>
                </c:pt>
                <c:pt idx="1882">
                  <c:v>-5.3296636343524301E-5</c:v>
                </c:pt>
                <c:pt idx="1883">
                  <c:v>1.14891950803012E-5</c:v>
                </c:pt>
                <c:pt idx="1884">
                  <c:v>7.33974863224736E-5</c:v>
                </c:pt>
                <c:pt idx="1885">
                  <c:v>1.16922921790233E-4</c:v>
                </c:pt>
                <c:pt idx="1886">
                  <c:v>1.3116428615848199E-4</c:v>
                </c:pt>
                <c:pt idx="1887">
                  <c:v>1.1255474137418101E-4</c:v>
                </c:pt>
                <c:pt idx="1888">
                  <c:v>6.5755163373792803E-5</c:v>
                </c:pt>
                <c:pt idx="1889">
                  <c:v>2.4867967910191302E-6</c:v>
                </c:pt>
                <c:pt idx="1890">
                  <c:v>-6.1404403475032597E-5</c:v>
                </c:pt>
                <c:pt idx="1891">
                  <c:v>-1.0991648996549801E-4</c:v>
                </c:pt>
                <c:pt idx="1892">
                  <c:v>-1.3089930967170499E-4</c:v>
                </c:pt>
                <c:pt idx="1893">
                  <c:v>-1.1909758523026999E-4</c:v>
                </c:pt>
                <c:pt idx="1894">
                  <c:v>-7.7467131740134097E-5</c:v>
                </c:pt>
                <c:pt idx="1895">
                  <c:v>-1.64345545344854E-5</c:v>
                </c:pt>
                <c:pt idx="1896">
                  <c:v>4.87141588068997E-5</c:v>
                </c:pt>
                <c:pt idx="1897">
                  <c:v>1.01662108874395E-4</c:v>
                </c:pt>
                <c:pt idx="1898">
                  <c:v>1.29148153108361E-4</c:v>
                </c:pt>
                <c:pt idx="1899">
                  <c:v>1.2428824121936099E-4</c:v>
                </c:pt>
                <c:pt idx="1900">
                  <c:v>8.8299568288701093E-5</c:v>
                </c:pt>
                <c:pt idx="1901">
                  <c:v>3.0195720709381499E-5</c:v>
                </c:pt>
                <c:pt idx="1902">
                  <c:v>-3.5470832442254401E-5</c:v>
                </c:pt>
                <c:pt idx="1903">
                  <c:v>-9.2253495563658495E-5</c:v>
                </c:pt>
                <c:pt idx="1904">
                  <c:v>-1.25930698422006E-4</c:v>
                </c:pt>
                <c:pt idx="1905">
                  <c:v>-1.2806777664322599E-4</c:v>
                </c:pt>
                <c:pt idx="1906">
                  <c:v>-9.8129485729342797E-5</c:v>
                </c:pt>
                <c:pt idx="1907">
                  <c:v>-4.3614056363410798E-5</c:v>
                </c:pt>
                <c:pt idx="1908">
                  <c:v>2.18247839807002E-5</c:v>
                </c:pt>
                <c:pt idx="1909">
                  <c:v>8.1797471785714597E-5</c:v>
                </c:pt>
                <c:pt idx="1910">
                  <c:v>1.21283475347321E-4</c:v>
                </c:pt>
                <c:pt idx="1911">
                  <c:v>1.30393280120133E-4</c:v>
                </c:pt>
                <c:pt idx="1912">
                  <c:v>1.06845278985674E-4</c:v>
                </c:pt>
                <c:pt idx="1913">
                  <c:v>5.6537214909263499E-5</c:v>
                </c:pt>
                <c:pt idx="1914">
                  <c:v>-7.9309453725911405E-6</c:v>
                </c:pt>
                <c:pt idx="1915">
                  <c:v>-7.0412751185867201E-5</c:v>
                </c:pt>
                <c:pt idx="1916">
                  <c:v>-1.15259246655646E-4</c:v>
                </c:pt>
                <c:pt idx="1917">
                  <c:v>-1.3123834878406301E-4</c:v>
                </c:pt>
                <c:pt idx="1918">
                  <c:v>-1.14347992315902E-4</c:v>
                </c:pt>
                <c:pt idx="1919">
                  <c:v>-6.8818471808778506E-5</c:v>
                </c:pt>
                <c:pt idx="1920">
                  <c:v>-6.05293811834152E-6</c:v>
                </c:pt>
                <c:pt idx="1921">
                  <c:v>5.8228591473536001E-5</c:v>
                </c:pt>
                <c:pt idx="1922">
                  <c:v>1.07926409106909E-4</c:v>
                </c:pt>
                <c:pt idx="1923">
                  <c:v>1.30593388052623E-4</c:v>
                </c:pt>
                <c:pt idx="1924">
                  <c:v>1.20552442817994E-4</c:v>
                </c:pt>
                <c:pt idx="1925">
                  <c:v>8.0318390426537304E-5</c:v>
                </c:pt>
                <c:pt idx="1926">
                  <c:v>1.9968098893633201E-5</c:v>
                </c:pt>
                <c:pt idx="1927">
                  <c:v>-4.5383326880273401E-5</c:v>
                </c:pt>
                <c:pt idx="1928">
                  <c:v>-9.9368216899295401E-5</c:v>
                </c:pt>
                <c:pt idx="1929">
                  <c:v>-1.2846572056022401E-4</c:v>
                </c:pt>
                <c:pt idx="1930">
                  <c:v>-1.2538818756337199E-4</c:v>
                </c:pt>
                <c:pt idx="1931">
                  <c:v>-9.0906405139430603E-5</c:v>
                </c:pt>
                <c:pt idx="1932">
                  <c:v>-3.3656549605922701E-5</c:v>
                </c:pt>
                <c:pt idx="1933">
                  <c:v>3.2022797566464003E-5</c:v>
                </c:pt>
                <c:pt idx="1934">
                  <c:v>8.9681836433316202E-5</c:v>
                </c:pt>
                <c:pt idx="1935">
                  <c:v>1.24879503019721E-4</c:v>
                </c:pt>
                <c:pt idx="1936">
                  <c:v>1.28800323378643E-4</c:v>
                </c:pt>
                <c:pt idx="1937">
                  <c:v>1.00462303728187E-4</c:v>
                </c:pt>
                <c:pt idx="1938">
                  <c:v>4.6962876886119498E-5</c:v>
                </c:pt>
                <c:pt idx="1939">
                  <c:v>-1.82986938086139E-5</c:v>
                </c:pt>
                <c:pt idx="1940">
                  <c:v>-7.8977243122124998E-5</c:v>
                </c:pt>
                <c:pt idx="1941">
                  <c:v>-1.19875451956453E-4</c:v>
                </c:pt>
                <c:pt idx="1942">
                  <c:v>-1.30750110194972E-4</c:v>
                </c:pt>
                <c:pt idx="1943">
                  <c:v>-1.08877592220364E-4</c:v>
                </c:pt>
                <c:pt idx="1944">
                  <c:v>-5.9736005846619703E-5</c:v>
                </c:pt>
                <c:pt idx="1945">
                  <c:v>4.3668337666873403E-6</c:v>
                </c:pt>
                <c:pt idx="1946">
                  <c:v>6.7375972773257601E-5</c:v>
                </c:pt>
                <c:pt idx="1947">
                  <c:v>1.1351038142857501E-4</c:v>
                </c:pt>
                <c:pt idx="1948">
                  <c:v>1.3121541088782101E-4</c:v>
                </c:pt>
                <c:pt idx="1949">
                  <c:v>1.160567266889E-4</c:v>
                </c:pt>
                <c:pt idx="1950">
                  <c:v>7.1830915327081594E-5</c:v>
                </c:pt>
                <c:pt idx="1951">
                  <c:v>9.6146056149469901E-6</c:v>
                </c:pt>
                <c:pt idx="1952">
                  <c:v>-5.5009741718134097E-5</c:v>
                </c:pt>
                <c:pt idx="1953">
                  <c:v>-1.05856557982246E-4</c:v>
                </c:pt>
                <c:pt idx="1954">
                  <c:v>-1.30190942613294E-4</c:v>
                </c:pt>
                <c:pt idx="1955">
                  <c:v>-1.21918198020869E-4</c:v>
                </c:pt>
                <c:pt idx="1956">
                  <c:v>-8.3110284408526903E-5</c:v>
                </c:pt>
                <c:pt idx="1957">
                  <c:v>-2.34868844872951E-5</c:v>
                </c:pt>
                <c:pt idx="1958">
                  <c:v>4.2018951355833098E-5</c:v>
                </c:pt>
                <c:pt idx="1959">
                  <c:v>9.7000880165243097E-5</c:v>
                </c:pt>
                <c:pt idx="1960">
                  <c:v>1.2768833678749401E-4</c:v>
                </c:pt>
                <c:pt idx="1961">
                  <c:v>1.26395457340384E-4</c:v>
                </c:pt>
                <c:pt idx="1962">
                  <c:v>9.3446051501882795E-5</c:v>
                </c:pt>
                <c:pt idx="1963">
                  <c:v>3.7092502367517401E-5</c:v>
                </c:pt>
                <c:pt idx="1964">
                  <c:v>-2.8551094089971699E-5</c:v>
                </c:pt>
                <c:pt idx="1965">
                  <c:v>-8.7043891914498597E-5</c:v>
                </c:pt>
                <c:pt idx="1966">
                  <c:v>-1.2373600702793601E-4</c:v>
                </c:pt>
                <c:pt idx="1967">
                  <c:v>-1.29437671578767E-4</c:v>
                </c:pt>
                <c:pt idx="1968">
                  <c:v>-1.02720868309677E-4</c:v>
                </c:pt>
                <c:pt idx="1969">
                  <c:v>-5.0276986338425199E-5</c:v>
                </c:pt>
                <c:pt idx="1970">
                  <c:v>1.4759078757065501E-5</c:v>
                </c:pt>
                <c:pt idx="1971">
                  <c:v>7.60986410191718E-5</c:v>
                </c:pt>
                <c:pt idx="1972">
                  <c:v>1.1837882655633E-4</c:v>
                </c:pt>
                <c:pt idx="1973">
                  <c:v>1.3101030061353101E-4</c:v>
                </c:pt>
                <c:pt idx="1974">
                  <c:v>1.10829432153172E-4</c:v>
                </c:pt>
                <c:pt idx="1975">
                  <c:v>6.2890644874169299E-5</c:v>
                </c:pt>
                <c:pt idx="1976">
                  <c:v>-7.9949455880585305E-7</c:v>
                </c:pt>
                <c:pt idx="1977">
                  <c:v>-6.4289395619824004E-5</c:v>
                </c:pt>
                <c:pt idx="1978">
                  <c:v>-1.11677618725401E-4</c:v>
                </c:pt>
                <c:pt idx="1979">
                  <c:v>-1.31095489423552E-4</c:v>
                </c:pt>
                <c:pt idx="1980">
                  <c:v>-1.176796815382E-4</c:v>
                </c:pt>
                <c:pt idx="1981">
                  <c:v>-7.4790267379862304E-5</c:v>
                </c:pt>
                <c:pt idx="1982">
                  <c:v>-1.3169166791102601E-5</c:v>
                </c:pt>
                <c:pt idx="1983">
                  <c:v>5.1750233316068401E-5</c:v>
                </c:pt>
                <c:pt idx="1984">
                  <c:v>1.0370846645408899E-4</c:v>
                </c:pt>
                <c:pt idx="1985">
                  <c:v>1.2969227080806601E-4</c:v>
                </c:pt>
                <c:pt idx="1986">
                  <c:v>1.2319384138572399E-4</c:v>
                </c:pt>
                <c:pt idx="1987">
                  <c:v>8.5840750149220402E-5</c:v>
                </c:pt>
                <c:pt idx="1988">
                  <c:v>2.69883105204904E-5</c:v>
                </c:pt>
                <c:pt idx="1989">
                  <c:v>-3.8623518901419899E-5</c:v>
                </c:pt>
                <c:pt idx="1990">
                  <c:v>-9.45618484115535E-5</c:v>
                </c:pt>
                <c:pt idx="1991">
                  <c:v>-1.26816576367894E-4</c:v>
                </c:pt>
                <c:pt idx="1992">
                  <c:v>-1.27309306059971E-4</c:v>
                </c:pt>
                <c:pt idx="1993">
                  <c:v>-9.5916630279731206E-5</c:v>
                </c:pt>
                <c:pt idx="1994">
                  <c:v>-4.0501039422356598E-5</c:v>
                </c:pt>
                <c:pt idx="1995">
                  <c:v>2.5058288008555101E-5</c:v>
                </c:pt>
                <c:pt idx="1996">
                  <c:v>8.4341611757391094E-5</c:v>
                </c:pt>
                <c:pt idx="1997">
                  <c:v>1.2250105562421399E-4</c:v>
                </c:pt>
                <c:pt idx="1998">
                  <c:v>1.29979350168576E-4</c:v>
                </c:pt>
                <c:pt idx="1999">
                  <c:v>1.0490351012986901E-4</c:v>
                </c:pt>
                <c:pt idx="2000">
                  <c:v>5.3553935205005302E-5</c:v>
                </c:pt>
                <c:pt idx="2001">
                  <c:v>-1.12085550164464E-5</c:v>
                </c:pt>
                <c:pt idx="2002">
                  <c:v>-7.3163793101201904E-5</c:v>
                </c:pt>
                <c:pt idx="2003">
                  <c:v>-1.1679470532854001E-4</c:v>
                </c:pt>
                <c:pt idx="2004">
                  <c:v>-1.31173659064595E-4</c:v>
                </c:pt>
                <c:pt idx="2005">
                  <c:v>-1.12699356145619E-4</c:v>
                </c:pt>
                <c:pt idx="2006">
                  <c:v>-6.5998800343924802E-5</c:v>
                </c:pt>
                <c:pt idx="2007">
                  <c:v>-2.7684355692609999E-6</c:v>
                </c:pt>
                <c:pt idx="2008">
                  <c:v>6.1155301067851605E-5</c:v>
                </c:pt>
                <c:pt idx="2009">
                  <c:v>1.09762313172575E-4</c:v>
                </c:pt>
                <c:pt idx="2010">
                  <c:v>1.3087867302727201E-4</c:v>
                </c:pt>
                <c:pt idx="2011">
                  <c:v>1.19215657309945E-4</c:v>
                </c:pt>
                <c:pt idx="2012">
                  <c:v>7.7694340659096396E-5</c:v>
                </c:pt>
                <c:pt idx="2013">
                  <c:v>1.6713994409479301E-5</c:v>
                </c:pt>
                <c:pt idx="2014">
                  <c:v>-4.8452475426085398E-5</c:v>
                </c:pt>
                <c:pt idx="2015">
                  <c:v>-1.01483722213851E-4</c:v>
                </c:pt>
                <c:pt idx="2016">
                  <c:v>-1.2909774121385101E-4</c:v>
                </c:pt>
                <c:pt idx="2017">
                  <c:v>-1.24378430062599E-4</c:v>
                </c:pt>
                <c:pt idx="2018">
                  <c:v>-8.8507769514405306E-5</c:v>
                </c:pt>
                <c:pt idx="2019">
                  <c:v>-3.0469789028988399E-5</c:v>
                </c:pt>
                <c:pt idx="2020">
                  <c:v>3.5199539139586599E-5</c:v>
                </c:pt>
                <c:pt idx="2021">
                  <c:v>9.20529243685645E-5</c:v>
                </c:pt>
                <c:pt idx="2022">
                  <c:v>1.2585108363455101E-4</c:v>
                </c:pt>
                <c:pt idx="2023">
                  <c:v>1.28129058280822E-4</c:v>
                </c:pt>
                <c:pt idx="2024">
                  <c:v>9.8316315425689798E-5</c:v>
                </c:pt>
                <c:pt idx="2025">
                  <c:v>4.3879641462051897E-5</c:v>
                </c:pt>
                <c:pt idx="2026">
                  <c:v>-2.1546960915289901E-5</c:v>
                </c:pt>
                <c:pt idx="2027">
                  <c:v>-8.1576993263756298E-5</c:v>
                </c:pt>
                <c:pt idx="2028">
                  <c:v>-1.2117556158238899E-4</c:v>
                </c:pt>
                <c:pt idx="2029">
                  <c:v>-1.30424958784103E-4</c:v>
                </c:pt>
                <c:pt idx="2030">
                  <c:v>-1.07008615960634E-4</c:v>
                </c:pt>
                <c:pt idx="2031">
                  <c:v>-5.6791301436565798E-5</c:v>
                </c:pt>
                <c:pt idx="2032">
                  <c:v>7.6497468399474504E-6</c:v>
                </c:pt>
                <c:pt idx="2033">
                  <c:v>7.0174868564811704E-5</c:v>
                </c:pt>
                <c:pt idx="2034">
                  <c:v>1.15124259124339E-4</c:v>
                </c:pt>
                <c:pt idx="2035">
                  <c:v>1.3124006480712199E-4</c:v>
                </c:pt>
                <c:pt idx="2036">
                  <c:v>1.14485982104706E-4</c:v>
                </c:pt>
                <c:pt idx="2037">
                  <c:v>6.9058174964695606E-5</c:v>
                </c:pt>
                <c:pt idx="2038">
                  <c:v>6.3343194989618498E-6</c:v>
                </c:pt>
                <c:pt idx="2039">
                  <c:v>-5.79760055805524E-5</c:v>
                </c:pt>
                <c:pt idx="2040">
                  <c:v>-1.07765880405389E-4</c:v>
                </c:pt>
                <c:pt idx="2041">
                  <c:v>-1.3056512195171001E-4</c:v>
                </c:pt>
                <c:pt idx="2042">
                  <c:v>-1.20663518738012E-4</c:v>
                </c:pt>
                <c:pt idx="2043">
                  <c:v>-8.0540988714252395E-5</c:v>
                </c:pt>
                <c:pt idx="2044">
                  <c:v>-2.0246468426988E-5</c:v>
                </c:pt>
                <c:pt idx="2045">
                  <c:v>4.5118905477786999E-5</c:v>
                </c:pt>
                <c:pt idx="2046">
                  <c:v>9.91839696082812E-5</c:v>
                </c:pt>
                <c:pt idx="2047">
                  <c:v>1.28407793257704E-4</c:v>
                </c:pt>
                <c:pt idx="2048">
                  <c:v>1.25471088501617E-4</c:v>
                </c:pt>
                <c:pt idx="2049">
                  <c:v>9.1109371264177101E-5</c:v>
                </c:pt>
                <c:pt idx="2050">
                  <c:v>3.3928746792117597E-5</c:v>
                </c:pt>
                <c:pt idx="2051">
                  <c:v>-3.1749542792692002E-5</c:v>
                </c:pt>
                <c:pt idx="2052">
                  <c:v>-8.94759624252078E-5</c:v>
                </c:pt>
                <c:pt idx="2053">
                  <c:v>-1.2479257219975701E-4</c:v>
                </c:pt>
                <c:pt idx="2054">
                  <c:v>-1.2885410810996301E-4</c:v>
                </c:pt>
                <c:pt idx="2055">
                  <c:v>-1.0064333329117501E-4</c:v>
                </c:pt>
                <c:pt idx="2056">
                  <c:v>-4.7225811303699802E-5</c:v>
                </c:pt>
                <c:pt idx="2057">
                  <c:v>1.80197080924509E-5</c:v>
                </c:pt>
                <c:pt idx="2058">
                  <c:v>7.8752079810694099E-5</c:v>
                </c:pt>
                <c:pt idx="2059">
                  <c:v>1.1976050459791301E-4</c:v>
                </c:pt>
                <c:pt idx="2060">
                  <c:v>1.3077416806835199E-4</c:v>
                </c:pt>
                <c:pt idx="2061">
                  <c:v>1.09034629882031E-4</c:v>
                </c:pt>
                <c:pt idx="2062">
                  <c:v>5.9986692240018899E-5</c:v>
                </c:pt>
                <c:pt idx="2063">
                  <c:v>-4.0852846039289298E-6</c:v>
                </c:pt>
                <c:pt idx="2064">
                  <c:v>-6.7134076575556901E-5</c:v>
                </c:pt>
                <c:pt idx="2065">
                  <c:v>-1.13368722599261E-4</c:v>
                </c:pt>
                <c:pt idx="2066">
                  <c:v>-1.31209468759484E-4</c:v>
                </c:pt>
                <c:pt idx="2067">
                  <c:v>-1.16187989504443E-4</c:v>
                </c:pt>
                <c:pt idx="2068">
                  <c:v>-7.2066507500057004E-5</c:v>
                </c:pt>
                <c:pt idx="2069">
                  <c:v>-9.8955216241254795E-6</c:v>
                </c:pt>
                <c:pt idx="2070">
                  <c:v>5.4753859029927699E-5</c:v>
                </c:pt>
                <c:pt idx="2071">
                  <c:v>1.05689796021654E-4</c:v>
                </c:pt>
                <c:pt idx="2072">
                  <c:v>1.3015506794786201E-4</c:v>
                </c:pt>
                <c:pt idx="2073">
                  <c:v>1.22022195683106E-4</c:v>
                </c:pt>
                <c:pt idx="2074">
                  <c:v>8.3328107538770206E-5</c:v>
                </c:pt>
                <c:pt idx="2075">
                  <c:v>2.3763977931298799E-5</c:v>
                </c:pt>
                <c:pt idx="2076">
                  <c:v>-4.1751987370082803E-5</c:v>
                </c:pt>
                <c:pt idx="2077">
                  <c:v>-9.6810908424101597E-5</c:v>
                </c:pt>
                <c:pt idx="2078">
                  <c:v>-1.27622936892029E-4</c:v>
                </c:pt>
                <c:pt idx="2079">
                  <c:v>-1.26471009100126E-4</c:v>
                </c:pt>
                <c:pt idx="2080">
                  <c:v>-9.3643632509916402E-5</c:v>
                </c:pt>
                <c:pt idx="2081">
                  <c:v>-3.7362627234676103E-5</c:v>
                </c:pt>
                <c:pt idx="2082">
                  <c:v>2.82760798124008E-5</c:v>
                </c:pt>
                <c:pt idx="2083">
                  <c:v>8.6832867258397704E-5</c:v>
                </c:pt>
                <c:pt idx="2084">
                  <c:v>1.23641824427527E-4</c:v>
                </c:pt>
                <c:pt idx="2085">
                  <c:v>1.2948391965059001E-4</c:v>
                </c:pt>
                <c:pt idx="2086">
                  <c:v>1.02895963937241E-4</c:v>
                </c:pt>
                <c:pt idx="2087">
                  <c:v>5.0537075735592203E-5</c:v>
                </c:pt>
                <c:pt idx="2088">
                  <c:v>-1.44791365932932E-5</c:v>
                </c:pt>
                <c:pt idx="2089">
                  <c:v>-7.5868959340346094E-5</c:v>
                </c:pt>
                <c:pt idx="2090">
                  <c:v>-1.18256930563755E-4</c:v>
                </c:pt>
                <c:pt idx="2091">
                  <c:v>-1.3102671991473399E-4</c:v>
                </c:pt>
                <c:pt idx="2092">
                  <c:v>-1.1098005443231E-4</c:v>
                </c:pt>
                <c:pt idx="2093">
                  <c:v>-6.3137745847038294E-5</c:v>
                </c:pt>
                <c:pt idx="2094">
                  <c:v>5.17802863763547E-7</c:v>
                </c:pt>
                <c:pt idx="2095">
                  <c:v>6.4043664635120103E-5</c:v>
                </c:pt>
                <c:pt idx="2096">
                  <c:v>1.11529393300559E-4</c:v>
                </c:pt>
                <c:pt idx="2097">
                  <c:v>1.3108189353574701E-4</c:v>
                </c:pt>
                <c:pt idx="2098">
                  <c:v>1.17804120361876E-4</c:v>
                </c:pt>
                <c:pt idx="2099">
                  <c:v>7.5021574439667002E-5</c:v>
                </c:pt>
                <c:pt idx="2100">
                  <c:v>1.3449409798983099E-5</c:v>
                </c:pt>
                <c:pt idx="2101">
                  <c:v>-5.1491242959937202E-5</c:v>
                </c:pt>
                <c:pt idx="2102">
                  <c:v>-1.0353559449105999E-4</c:v>
                </c:pt>
                <c:pt idx="2103">
                  <c:v>-1.29648814093699E-4</c:v>
                </c:pt>
                <c:pt idx="2104">
                  <c:v>-1.23290683923719E-4</c:v>
                </c:pt>
                <c:pt idx="2105">
                  <c:v>-8.6053637125168105E-5</c:v>
                </c:pt>
                <c:pt idx="2106">
                  <c:v>-2.7263923070610399E-5</c:v>
                </c:pt>
                <c:pt idx="2107">
                  <c:v>3.8354209650081298E-5</c:v>
                </c:pt>
                <c:pt idx="2108">
                  <c:v>9.4366292631667498E-5</c:v>
                </c:pt>
                <c:pt idx="2109">
                  <c:v>1.2674375221767301E-4</c:v>
                </c:pt>
                <c:pt idx="2110">
                  <c:v>1.2737745279960599E-4</c:v>
                </c:pt>
                <c:pt idx="2111">
                  <c:v>9.6108680135529096E-5</c:v>
                </c:pt>
                <c:pt idx="2112">
                  <c:v>4.0768892316541803E-5</c:v>
                </c:pt>
                <c:pt idx="2113">
                  <c:v>-2.4781717494969801E-5</c:v>
                </c:pt>
                <c:pt idx="2114">
                  <c:v>-8.4125592425252205E-5</c:v>
                </c:pt>
                <c:pt idx="2115">
                  <c:v>-1.2239969085534199E-4</c:v>
                </c:pt>
                <c:pt idx="2116">
                  <c:v>-1.3001802739815601E-4</c:v>
                </c:pt>
                <c:pt idx="2117">
                  <c:v>-1.05072542405817E-4</c:v>
                </c:pt>
                <c:pt idx="2118">
                  <c:v>-5.38109873452104E-5</c:v>
                </c:pt>
                <c:pt idx="2119">
                  <c:v>1.0927863315134899E-5</c:v>
                </c:pt>
                <c:pt idx="2120">
                  <c:v>7.2929762816662395E-5</c:v>
                </c:pt>
                <c:pt idx="2121">
                  <c:v>1.16665950797354E-4</c:v>
                </c:pt>
                <c:pt idx="2122">
                  <c:v>1.3118242765783301E-4</c:v>
                </c:pt>
                <c:pt idx="2123">
                  <c:v>1.12843451714708E-4</c:v>
                </c:pt>
                <c:pt idx="2124">
                  <c:v>6.6242133259682606E-5</c:v>
                </c:pt>
                <c:pt idx="2125">
                  <c:v>3.0500615934083302E-6</c:v>
                </c:pt>
                <c:pt idx="2126">
                  <c:v>-6.0905916920143599E-5</c:v>
                </c:pt>
                <c:pt idx="2127">
                  <c:v>-1.09607630708167E-4</c:v>
                </c:pt>
                <c:pt idx="2128">
                  <c:v>-1.3085743342895401E-4</c:v>
                </c:pt>
                <c:pt idx="2129">
                  <c:v>-1.19333180166878E-4</c:v>
                </c:pt>
                <c:pt idx="2130">
                  <c:v>-7.7921191642702401E-5</c:v>
                </c:pt>
                <c:pt idx="2131">
                  <c:v>-1.6993357283632701E-5</c:v>
                </c:pt>
                <c:pt idx="2132">
                  <c:v>4.81905688262581E-5</c:v>
                </c:pt>
                <c:pt idx="2133">
                  <c:v>1.01304868021027E-4</c:v>
                </c:pt>
                <c:pt idx="2134">
                  <c:v>1.2904673457015401E-4</c:v>
                </c:pt>
                <c:pt idx="2135">
                  <c:v>1.24468045898364E-4</c:v>
                </c:pt>
                <c:pt idx="2136">
                  <c:v>8.8715562987630399E-5</c:v>
                </c:pt>
                <c:pt idx="2137">
                  <c:v>3.0743716975246697E-5</c:v>
                </c:pt>
                <c:pt idx="2138">
                  <c:v>-3.4928083673761498E-5</c:v>
                </c:pt>
                <c:pt idx="2139">
                  <c:v>-9.1851929088575902E-5</c:v>
                </c:pt>
                <c:pt idx="2140">
                  <c:v>-1.25770889055156E-4</c:v>
                </c:pt>
                <c:pt idx="2141">
                  <c:v>-1.2818974963192101E-4</c:v>
                </c:pt>
                <c:pt idx="2142">
                  <c:v>-9.8502692181898699E-5</c:v>
                </c:pt>
                <c:pt idx="2143">
                  <c:v>-4.4145024408580502E-5</c:v>
                </c:pt>
                <c:pt idx="2144">
                  <c:v>2.1269038583716099E-5</c:v>
                </c:pt>
                <c:pt idx="2145">
                  <c:v>8.1356138919184897E-5</c:v>
                </c:pt>
                <c:pt idx="2146">
                  <c:v>1.21067089565498E-4</c:v>
                </c:pt>
                <c:pt idx="2147">
                  <c:v>1.3045603658443501E-4</c:v>
                </c:pt>
                <c:pt idx="2148">
                  <c:v>1.0717145995030399E-4</c:v>
                </c:pt>
                <c:pt idx="2149">
                  <c:v>5.7045126328148599E-5</c:v>
                </c:pt>
                <c:pt idx="2150">
                  <c:v>-7.3685130651633301E-6</c:v>
                </c:pt>
                <c:pt idx="2151">
                  <c:v>-6.9936662650368797E-5</c:v>
                </c:pt>
                <c:pt idx="2152">
                  <c:v>-1.1498874121923201E-4</c:v>
                </c:pt>
                <c:pt idx="2153">
                  <c:v>-1.3124117621137599E-4</c:v>
                </c:pt>
                <c:pt idx="2154">
                  <c:v>-1.14623444460232E-4</c:v>
                </c:pt>
                <c:pt idx="2155">
                  <c:v>-6.9297559971797404E-5</c:v>
                </c:pt>
                <c:pt idx="2156">
                  <c:v>-6.6156716975736897E-6</c:v>
                </c:pt>
                <c:pt idx="2157">
                  <c:v>5.77231525939551E-5</c:v>
                </c:pt>
                <c:pt idx="2158">
                  <c:v>1.07604855229886E-4</c:v>
                </c:pt>
                <c:pt idx="2159">
                  <c:v>1.30536254341433E-4</c:v>
                </c:pt>
                <c:pt idx="2160">
                  <c:v>1.20774038765036E-4</c:v>
                </c:pt>
                <c:pt idx="2161">
                  <c:v>8.0763215952194304E-5</c:v>
                </c:pt>
                <c:pt idx="2162">
                  <c:v>2.0524744685506699E-5</c:v>
                </c:pt>
                <c:pt idx="2163">
                  <c:v>-4.4854276213938001E-5</c:v>
                </c:pt>
                <c:pt idx="2164">
                  <c:v>-9.8999265379873803E-5</c:v>
                </c:pt>
                <c:pt idx="2165">
                  <c:v>-1.2834927438456399E-4</c:v>
                </c:pt>
                <c:pt idx="2166">
                  <c:v>-1.25553411398548E-4</c:v>
                </c:pt>
                <c:pt idx="2167">
                  <c:v>-9.1311917650948102E-5</c:v>
                </c:pt>
                <c:pt idx="2168">
                  <c:v>-3.4200787669655199E-5</c:v>
                </c:pt>
                <c:pt idx="2169">
                  <c:v>3.14761417497862E-5</c:v>
                </c:pt>
                <c:pt idx="2170">
                  <c:v>8.9269676204186505E-5</c:v>
                </c:pt>
                <c:pt idx="2171">
                  <c:v>1.2470506646438201E-4</c:v>
                </c:pt>
                <c:pt idx="2172">
                  <c:v>1.28907299214505E-4</c:v>
                </c:pt>
                <c:pt idx="2173">
                  <c:v>1.00823899193527E-4</c:v>
                </c:pt>
                <c:pt idx="2174">
                  <c:v>4.7488528153469503E-5</c:v>
                </c:pt>
                <c:pt idx="2175">
                  <c:v>-1.7740639360065999E-5</c:v>
                </c:pt>
                <c:pt idx="2176">
                  <c:v>-7.8526553690936294E-5</c:v>
                </c:pt>
                <c:pt idx="2177">
                  <c:v>-1.19645005506539E-4</c:v>
                </c:pt>
                <c:pt idx="2178">
                  <c:v>-1.3079762346929999E-4</c:v>
                </c:pt>
                <c:pt idx="2179">
                  <c:v>-1.0919116522462699E-4</c:v>
                </c:pt>
                <c:pt idx="2180">
                  <c:v>-6.0237102276634698E-5</c:v>
                </c:pt>
                <c:pt idx="2181">
                  <c:v>3.8037166203942602E-6</c:v>
                </c:pt>
                <c:pt idx="2182">
                  <c:v>6.6891871093300703E-5</c:v>
                </c:pt>
                <c:pt idx="2183">
                  <c:v>1.13226541483848E-4</c:v>
                </c:pt>
                <c:pt idx="2184">
                  <c:v>1.31202922153297E-4</c:v>
                </c:pt>
                <c:pt idx="2185">
                  <c:v>1.16318717045614E-4</c:v>
                </c:pt>
                <c:pt idx="2186">
                  <c:v>7.23017676649246E-5</c:v>
                </c:pt>
                <c:pt idx="2187">
                  <c:v>1.01763920449506E-5</c:v>
                </c:pt>
                <c:pt idx="2188">
                  <c:v>-5.4497724092434399E-5</c:v>
                </c:pt>
                <c:pt idx="2189">
                  <c:v>-1.0552254715153299E-4</c:v>
                </c:pt>
                <c:pt idx="2190">
                  <c:v>-1.30118593662173E-4</c:v>
                </c:pt>
                <c:pt idx="2191">
                  <c:v>-1.2212563119296901E-4</c:v>
                </c:pt>
                <c:pt idx="2192">
                  <c:v>-8.35455467790725E-5</c:v>
                </c:pt>
                <c:pt idx="2193">
                  <c:v>-2.4040961895411799E-5</c:v>
                </c:pt>
                <c:pt idx="2194">
                  <c:v>4.1484831034254701E-5</c:v>
                </c:pt>
                <c:pt idx="2195">
                  <c:v>9.6620490678184302E-5</c:v>
                </c:pt>
                <c:pt idx="2196">
                  <c:v>1.2755694904175401E-4</c:v>
                </c:pt>
                <c:pt idx="2197">
                  <c:v>1.26545978211953E-4</c:v>
                </c:pt>
                <c:pt idx="2198">
                  <c:v>9.38407821047134E-5</c:v>
                </c:pt>
                <c:pt idx="2199">
                  <c:v>3.7632579973399603E-5</c:v>
                </c:pt>
                <c:pt idx="2200">
                  <c:v>-2.8000935267829501E-5</c:v>
                </c:pt>
                <c:pt idx="2201">
                  <c:v>-8.6621442566039205E-5</c:v>
                </c:pt>
                <c:pt idx="2202">
                  <c:v>-1.2354707221316701E-4</c:v>
                </c:pt>
                <c:pt idx="2203">
                  <c:v>-1.2952957119411401E-4</c:v>
                </c:pt>
                <c:pt idx="2204">
                  <c:v>-1.03070585526372E-4</c:v>
                </c:pt>
                <c:pt idx="2205">
                  <c:v>-5.0796932310058798E-5</c:v>
                </c:pt>
                <c:pt idx="2206">
                  <c:v>1.41991277245992E-5</c:v>
                </c:pt>
                <c:pt idx="2207">
                  <c:v>7.5638928135638003E-5</c:v>
                </c:pt>
                <c:pt idx="2208">
                  <c:v>1.18134489765262E-4</c:v>
                </c:pt>
                <c:pt idx="2209">
                  <c:v>1.3104253558000599E-4</c:v>
                </c:pt>
                <c:pt idx="2210">
                  <c:v>1.11130165429866E-4</c:v>
                </c:pt>
                <c:pt idx="2211">
                  <c:v>6.3384555946320299E-5</c:v>
                </c:pt>
                <c:pt idx="2212">
                  <c:v>-2.36108783219911E-7</c:v>
                </c:pt>
                <c:pt idx="2213">
                  <c:v>-6.3797638603290202E-5</c:v>
                </c:pt>
                <c:pt idx="2214">
                  <c:v>-1.1138065406334899E-4</c:v>
                </c:pt>
                <c:pt idx="2215">
                  <c:v>-1.31067693757828E-4</c:v>
                </c:pt>
                <c:pt idx="2216">
                  <c:v>-1.17928016465716E-4</c:v>
                </c:pt>
                <c:pt idx="2217">
                  <c:v>-7.5252535877464599E-5</c:v>
                </c:pt>
                <c:pt idx="2218">
                  <c:v>-1.37295908458606E-5</c:v>
                </c:pt>
                <c:pt idx="2219">
                  <c:v>5.1232015385287303E-5</c:v>
                </c:pt>
                <c:pt idx="2220">
                  <c:v>1.0336224554284E-4</c:v>
                </c:pt>
                <c:pt idx="2221">
                  <c:v>1.2960476009136901E-4</c:v>
                </c:pt>
                <c:pt idx="2222">
                  <c:v>1.2338695846545399E-4</c:v>
                </c:pt>
                <c:pt idx="2223">
                  <c:v>8.6266127654746803E-5</c:v>
                </c:pt>
                <c:pt idx="2224">
                  <c:v>2.75394100167039E-5</c:v>
                </c:pt>
                <c:pt idx="2225">
                  <c:v>-3.8084723702118899E-5</c:v>
                </c:pt>
                <c:pt idx="2226">
                  <c:v>-9.4170302109272902E-5</c:v>
                </c:pt>
                <c:pt idx="2227">
                  <c:v>-1.2667034416301699E-4</c:v>
                </c:pt>
                <c:pt idx="2228">
                  <c:v>-1.2744501271536799E-4</c:v>
                </c:pt>
                <c:pt idx="2229">
                  <c:v>-9.6300287221694395E-5</c:v>
                </c:pt>
                <c:pt idx="2230">
                  <c:v>-4.1036557389736802E-5</c:v>
                </c:pt>
                <c:pt idx="2231">
                  <c:v>2.45050328128004E-5</c:v>
                </c:pt>
                <c:pt idx="2232">
                  <c:v>8.3909185529184706E-5</c:v>
                </c:pt>
                <c:pt idx="2233">
                  <c:v>1.22297762194988E-4</c:v>
                </c:pt>
                <c:pt idx="2234">
                  <c:v>1.3005610563881999E-4</c:v>
                </c:pt>
                <c:pt idx="2235">
                  <c:v>1.05241090615905E-4</c:v>
                </c:pt>
                <c:pt idx="2236">
                  <c:v>5.4067791579908103E-5</c:v>
                </c:pt>
                <c:pt idx="2237">
                  <c:v>-1.06471212695049E-5</c:v>
                </c:pt>
                <c:pt idx="2238">
                  <c:v>-7.2695396547025395E-5</c:v>
                </c:pt>
                <c:pt idx="2239">
                  <c:v>-1.16536658789843E-4</c:v>
                </c:pt>
                <c:pt idx="2240">
                  <c:v>-1.31190591897799E-4</c:v>
                </c:pt>
                <c:pt idx="2241">
                  <c:v>-1.12987027417604E-4</c:v>
                </c:pt>
                <c:pt idx="2242">
                  <c:v>-6.6485161000039402E-5</c:v>
                </c:pt>
                <c:pt idx="2243">
                  <c:v>-3.3316735660187798E-6</c:v>
                </c:pt>
                <c:pt idx="2244">
                  <c:v>6.06562521808135E-5</c:v>
                </c:pt>
                <c:pt idx="2245">
                  <c:v>1.0945244328489E-4</c:v>
                </c:pt>
                <c:pt idx="2246">
                  <c:v>1.3083559097460301E-4</c:v>
                </c:pt>
                <c:pt idx="2247">
                  <c:v>1.19450153259646E-4</c:v>
                </c:pt>
                <c:pt idx="2248">
                  <c:v>7.8147683645857002E-5</c:v>
                </c:pt>
                <c:pt idx="2249">
                  <c:v>1.72726418699294E-5</c:v>
                </c:pt>
                <c:pt idx="2250">
                  <c:v>-4.7928440214012899E-5</c:v>
                </c:pt>
                <c:pt idx="2251">
                  <c:v>-1.01125547119898E-4</c:v>
                </c:pt>
                <c:pt idx="2252">
                  <c:v>-1.2899513341225501E-4</c:v>
                </c:pt>
                <c:pt idx="2253">
                  <c:v>-1.2455708831380201E-4</c:v>
                </c:pt>
                <c:pt idx="2254">
                  <c:v>-8.8922947751078694E-5</c:v>
                </c:pt>
                <c:pt idx="2255">
                  <c:v>-3.1017503286178498E-5</c:v>
                </c:pt>
                <c:pt idx="2256">
                  <c:v>3.4656467295365998E-5</c:v>
                </c:pt>
                <c:pt idx="2257">
                  <c:v>9.1650510649671398E-5</c:v>
                </c:pt>
                <c:pt idx="2258">
                  <c:v>1.2569011505327501E-4</c:v>
                </c:pt>
                <c:pt idx="2259">
                  <c:v>1.28249850416921E-4</c:v>
                </c:pt>
                <c:pt idx="2260">
                  <c:v>9.8688615139337703E-5</c:v>
                </c:pt>
                <c:pt idx="2261">
                  <c:v>4.44102039803857E-5</c:v>
                </c:pt>
                <c:pt idx="2262">
                  <c:v>-2.0991018266358101E-5</c:v>
                </c:pt>
                <c:pt idx="2263">
                  <c:v>-8.1134909769469001E-5</c:v>
                </c:pt>
                <c:pt idx="2264">
                  <c:v>-1.20958059796377E-4</c:v>
                </c:pt>
                <c:pt idx="2265">
                  <c:v>-1.30486513377957E-4</c:v>
                </c:pt>
                <c:pt idx="2266">
                  <c:v>-1.07333810204466E-4</c:v>
                </c:pt>
                <c:pt idx="2267">
                  <c:v>-5.7298688414649002E-5</c:v>
                </c:pt>
                <c:pt idx="2268">
                  <c:v>7.0872453438739402E-6</c:v>
                </c:pt>
                <c:pt idx="2269">
                  <c:v>6.9698134539945505E-5</c:v>
                </c:pt>
                <c:pt idx="2270">
                  <c:v>1.14852693564651E-4</c:v>
                </c:pt>
                <c:pt idx="2271">
                  <c:v>1.3124168299170601E-4</c:v>
                </c:pt>
                <c:pt idx="2272">
                  <c:v>1.14760378749195E-4</c:v>
                </c:pt>
                <c:pt idx="2273">
                  <c:v>6.9536625727244399E-5</c:v>
                </c:pt>
                <c:pt idx="2274">
                  <c:v>6.8969934179963398E-6</c:v>
                </c:pt>
                <c:pt idx="2275">
                  <c:v>-5.7470033678629699E-5</c:v>
                </c:pt>
                <c:pt idx="2276">
                  <c:v>-1.07443334322237E-4</c:v>
                </c:pt>
                <c:pt idx="2277">
                  <c:v>-1.3050678535478401E-4</c:v>
                </c:pt>
                <c:pt idx="2278">
                  <c:v>-1.20884002389906E-4</c:v>
                </c:pt>
                <c:pt idx="2279">
                  <c:v>-8.0985071116569107E-5</c:v>
                </c:pt>
                <c:pt idx="2280">
                  <c:v>-2.08029263871795E-5</c:v>
                </c:pt>
                <c:pt idx="2281">
                  <c:v>4.4589440307865197E-5</c:v>
                </c:pt>
                <c:pt idx="2282">
                  <c:v>9.8814105064999499E-5</c:v>
                </c:pt>
                <c:pt idx="2283">
                  <c:v>1.282901642104E-4</c:v>
                </c:pt>
                <c:pt idx="2284">
                  <c:v>1.25635155874906E-4</c:v>
                </c:pt>
                <c:pt idx="2285">
                  <c:v>9.15140433666188E-5</c:v>
                </c:pt>
                <c:pt idx="2286">
                  <c:v>3.4472670985251801E-5</c:v>
                </c:pt>
                <c:pt idx="2287">
                  <c:v>-3.1202595697296501E-5</c:v>
                </c:pt>
                <c:pt idx="2288">
                  <c:v>-8.9062978720606196E-5</c:v>
                </c:pt>
                <c:pt idx="2289">
                  <c:v>-1.2461698621673201E-4</c:v>
                </c:pt>
                <c:pt idx="2290">
                  <c:v>-1.28959896447219E-4</c:v>
                </c:pt>
                <c:pt idx="2291">
                  <c:v>-1.01004000603383E-4</c:v>
                </c:pt>
                <c:pt idx="2292">
                  <c:v>-4.7751026225100397E-5</c:v>
                </c:pt>
                <c:pt idx="2293">
                  <c:v>1.7461488897119699E-5</c:v>
                </c:pt>
                <c:pt idx="2294">
                  <c:v>7.8300665801843501E-5</c:v>
                </c:pt>
                <c:pt idx="2295">
                  <c:v>1.19528955214429E-4</c:v>
                </c:pt>
                <c:pt idx="2296">
                  <c:v>1.3082047628975601E-4</c:v>
                </c:pt>
                <c:pt idx="2297">
                  <c:v>1.0934719752699799E-4</c:v>
                </c:pt>
                <c:pt idx="2298">
                  <c:v>6.0487234802836502E-5</c:v>
                </c:pt>
                <c:pt idx="2299">
                  <c:v>-3.5221311132580802E-6</c:v>
                </c:pt>
                <c:pt idx="2300">
                  <c:v>-6.6649357442322003E-5</c:v>
                </c:pt>
                <c:pt idx="2301">
                  <c:v>-1.1308383873736E-4</c:v>
                </c:pt>
                <c:pt idx="2302">
                  <c:v>-1.3119577109942099E-4</c:v>
                </c:pt>
                <c:pt idx="2303">
                  <c:v>-1.16448908710156E-4</c:v>
                </c:pt>
                <c:pt idx="2304">
                  <c:v>-7.2536694737848195E-5</c:v>
                </c:pt>
                <c:pt idx="2305">
                  <c:v>-1.04572155834612E-5</c:v>
                </c:pt>
                <c:pt idx="2306">
                  <c:v>5.4241338085659503E-5</c:v>
                </c:pt>
                <c:pt idx="2307">
                  <c:v>1.0535481214239401E-4</c:v>
                </c:pt>
                <c:pt idx="2308">
                  <c:v>1.30081519924261E-4</c:v>
                </c:pt>
                <c:pt idx="2309">
                  <c:v>1.2222850407393301E-4</c:v>
                </c:pt>
                <c:pt idx="2310">
                  <c:v>8.3762601127697995E-5</c:v>
                </c:pt>
                <c:pt idx="2311">
                  <c:v>2.4317835103578301E-5</c:v>
                </c:pt>
                <c:pt idx="2312">
                  <c:v>-4.1217483579129501E-5</c:v>
                </c:pt>
                <c:pt idx="2313">
                  <c:v>-9.6429627804739504E-5</c:v>
                </c:pt>
                <c:pt idx="2314">
                  <c:v>-1.2749037354067101E-4</c:v>
                </c:pt>
                <c:pt idx="2315">
                  <c:v>-1.26620364330483E-4</c:v>
                </c:pt>
                <c:pt idx="2316">
                  <c:v>-9.4037499378012094E-5</c:v>
                </c:pt>
                <c:pt idx="2317">
                  <c:v>-3.7902359340024103E-5</c:v>
                </c:pt>
                <c:pt idx="2318">
                  <c:v>2.7725661723839999E-5</c:v>
                </c:pt>
                <c:pt idx="2319">
                  <c:v>8.6409618811450099E-5</c:v>
                </c:pt>
                <c:pt idx="2320">
                  <c:v>1.2345175082137399E-4</c:v>
                </c:pt>
                <c:pt idx="2321">
                  <c:v>1.2957462599902199E-4</c:v>
                </c:pt>
                <c:pt idx="2322">
                  <c:v>1.03244732272593E-4</c:v>
                </c:pt>
                <c:pt idx="2323">
                  <c:v>5.1056554864673902E-5</c:v>
                </c:pt>
                <c:pt idx="2324">
                  <c:v>-1.39190534409754E-5</c:v>
                </c:pt>
                <c:pt idx="2325">
                  <c:v>-7.5408548464793703E-5</c:v>
                </c:pt>
                <c:pt idx="2326">
                  <c:v>-1.1801150472493199E-4</c:v>
                </c:pt>
                <c:pt idx="2327">
                  <c:v>-1.3105774753648501E-4</c:v>
                </c:pt>
                <c:pt idx="2328">
                  <c:v>-1.1127976445428501E-4</c:v>
                </c:pt>
                <c:pt idx="2329">
                  <c:v>-6.3631074034969196E-5</c:v>
                </c:pt>
                <c:pt idx="2330">
                  <c:v>-4.5586385069343599E-8</c:v>
                </c:pt>
                <c:pt idx="2331">
                  <c:v>6.3551318657768495E-5</c:v>
                </c:pt>
                <c:pt idx="2332">
                  <c:v>1.11231401699009E-4</c:v>
                </c:pt>
                <c:pt idx="2333">
                  <c:v>1.3105289015521299E-4</c:v>
                </c:pt>
                <c:pt idx="2334">
                  <c:v>1.18051369278936E-4</c:v>
                </c:pt>
                <c:pt idx="2335">
                  <c:v>7.5483150629222795E-5</c:v>
                </c:pt>
                <c:pt idx="2336">
                  <c:v>1.40097086409495E-5</c:v>
                </c:pt>
                <c:pt idx="2337">
                  <c:v>-5.0972551786372201E-5</c:v>
                </c:pt>
                <c:pt idx="2338">
                  <c:v>-1.03188420408042E-4</c:v>
                </c:pt>
                <c:pt idx="2339">
                  <c:v>-1.2956010900403201E-4</c:v>
                </c:pt>
                <c:pt idx="2340">
                  <c:v>-1.2348266456739599E-4</c:v>
                </c:pt>
                <c:pt idx="2341">
                  <c:v>-8.64782207590192E-5</c:v>
                </c:pt>
                <c:pt idx="2342">
                  <c:v>-2.78147700896115E-5</c:v>
                </c:pt>
                <c:pt idx="2343">
                  <c:v>3.7815062299045801E-5</c:v>
                </c:pt>
                <c:pt idx="2344">
                  <c:v>9.3973877747291601E-5</c:v>
                </c:pt>
                <c:pt idx="2345">
                  <c:v>1.26596352542114E-4</c:v>
                </c:pt>
                <c:pt idx="2346">
                  <c:v>1.2751198549600901E-4</c:v>
                </c:pt>
                <c:pt idx="2347">
                  <c:v>9.6491450655499403E-5</c:v>
                </c:pt>
                <c:pt idx="2348">
                  <c:v>4.1304033408817098E-5</c:v>
                </c:pt>
                <c:pt idx="2349">
                  <c:v>-2.4228235236724199E-5</c:v>
                </c:pt>
                <c:pt idx="2350">
                  <c:v>-8.3692392066168496E-5</c:v>
                </c:pt>
                <c:pt idx="2351">
                  <c:v>-1.2219527011273301E-4</c:v>
                </c:pt>
                <c:pt idx="2352">
                  <c:v>-1.3009358471514199E-4</c:v>
                </c:pt>
                <c:pt idx="2353">
                  <c:v>-1.05409153983635E-4</c:v>
                </c:pt>
                <c:pt idx="2354">
                  <c:v>-5.4324346726009798E-5</c:v>
                </c:pt>
                <c:pt idx="2355">
                  <c:v>1.0366330172925899E-5</c:v>
                </c:pt>
                <c:pt idx="2356">
                  <c:v>7.2460695372008693E-5</c:v>
                </c:pt>
                <c:pt idx="2357">
                  <c:v>1.1640682990165199E-4</c:v>
                </c:pt>
                <c:pt idx="2358">
                  <c:v>1.31198151746881E-4</c:v>
                </c:pt>
                <c:pt idx="2359">
                  <c:v>1.1313008259285899E-4</c:v>
                </c:pt>
                <c:pt idx="2360">
                  <c:v>6.6727882445374206E-5</c:v>
                </c:pt>
                <c:pt idx="2361">
                  <c:v>3.6132701897151499E-6</c:v>
                </c:pt>
                <c:pt idx="2362">
                  <c:v>-6.0406308000059001E-5</c:v>
                </c:pt>
                <c:pt idx="2363">
                  <c:v>-1.09296751617689E-4</c:v>
                </c:pt>
                <c:pt idx="2364">
                  <c:v>-1.3081314576484599E-4</c:v>
                </c:pt>
                <c:pt idx="2365">
                  <c:v>-1.1956657604935701E-4</c:v>
                </c:pt>
                <c:pt idx="2366">
                  <c:v>-7.83738156251185E-5</c:v>
                </c:pt>
                <c:pt idx="2367">
                  <c:v>-1.7551846881714399E-5</c:v>
                </c:pt>
                <c:pt idx="2368">
                  <c:v>4.7666090796968001E-5</c:v>
                </c:pt>
                <c:pt idx="2369">
                  <c:v>1.0094576033659E-4</c:v>
                </c:pt>
                <c:pt idx="2370">
                  <c:v>1.2894293797787999E-4</c:v>
                </c:pt>
                <c:pt idx="2371">
                  <c:v>1.2464555689869499E-4</c:v>
                </c:pt>
                <c:pt idx="2372">
                  <c:v>8.9129922849335002E-5</c:v>
                </c:pt>
                <c:pt idx="2373">
                  <c:v>3.1291146700459203E-5</c:v>
                </c:pt>
                <c:pt idx="2374">
                  <c:v>-3.4384691255727797E-5</c:v>
                </c:pt>
                <c:pt idx="2375">
                  <c:v>-9.1448669979779401E-5</c:v>
                </c:pt>
                <c:pt idx="2376">
                  <c:v>-1.25608762001033E-4</c:v>
                </c:pt>
                <c:pt idx="2377">
                  <c:v>-1.2830936035893901E-4</c:v>
                </c:pt>
                <c:pt idx="2378">
                  <c:v>-9.8874083441465802E-5</c:v>
                </c:pt>
                <c:pt idx="2379">
                  <c:v>-4.4675178955793701E-5</c:v>
                </c:pt>
                <c:pt idx="2380">
                  <c:v>2.07129012440464E-5</c:v>
                </c:pt>
                <c:pt idx="2381">
                  <c:v>8.0913306833804596E-5</c:v>
                </c:pt>
                <c:pt idx="2382">
                  <c:v>1.20848472777322E-4</c:v>
                </c:pt>
                <c:pt idx="2383">
                  <c:v>1.30516389024261E-4</c:v>
                </c:pt>
                <c:pt idx="2384">
                  <c:v>1.07495665975178E-4</c:v>
                </c:pt>
                <c:pt idx="2385">
                  <c:v>5.7551986527914303E-5</c:v>
                </c:pt>
                <c:pt idx="2386">
                  <c:v>-6.8059449718706204E-6</c:v>
                </c:pt>
                <c:pt idx="2387">
                  <c:v>-6.9459285332433299E-5</c:v>
                </c:pt>
                <c:pt idx="2388">
                  <c:v>-1.14716116787364E-4</c:v>
                </c:pt>
                <c:pt idx="2389">
                  <c:v>-1.3124158514577701E-4</c:v>
                </c:pt>
                <c:pt idx="2390">
                  <c:v>-1.14896784340744E-4</c:v>
                </c:pt>
                <c:pt idx="2391">
                  <c:v>-6.9775371129668395E-5</c:v>
                </c:pt>
                <c:pt idx="2392">
                  <c:v>-7.17828336418983E-6</c:v>
                </c:pt>
                <c:pt idx="2393">
                  <c:v>5.7216650000687202E-5</c:v>
                </c:pt>
                <c:pt idx="2394">
                  <c:v>1.07281318426564E-4</c:v>
                </c:pt>
                <c:pt idx="2395">
                  <c:v>1.3047671512752599E-4</c:v>
                </c:pt>
                <c:pt idx="2396">
                  <c:v>1.2099340910602201E-4</c:v>
                </c:pt>
                <c:pt idx="2397">
                  <c:v>8.1206553185297206E-5</c:v>
                </c:pt>
                <c:pt idx="2398">
                  <c:v>2.1081012250432101E-5</c:v>
                </c:pt>
                <c:pt idx="2399">
                  <c:v>-4.4324398979659103E-5</c:v>
                </c:pt>
                <c:pt idx="2400">
                  <c:v>-9.8628489516686197E-5</c:v>
                </c:pt>
                <c:pt idx="2401">
                  <c:v>-1.2823046300753E-4</c:v>
                </c:pt>
                <c:pt idx="2402">
                  <c:v>-1.2571632155409699E-4</c:v>
                </c:pt>
                <c:pt idx="2403">
                  <c:v>-9.1715747480002494E-5</c:v>
                </c:pt>
                <c:pt idx="2404">
                  <c:v>-3.47443954863496E-5</c:v>
                </c:pt>
                <c:pt idx="2405">
                  <c:v>3.0928905895440902E-5</c:v>
                </c:pt>
                <c:pt idx="2406">
                  <c:v>8.8855870926715798E-5</c:v>
                </c:pt>
                <c:pt idx="2407">
                  <c:v>1.2452833186259E-4</c:v>
                </c:pt>
                <c:pt idx="2408">
                  <c:v>1.29011899565792E-4</c:v>
                </c:pt>
                <c:pt idx="2409">
                  <c:v>1.01183636691021E-4</c:v>
                </c:pt>
                <c:pt idx="2410">
                  <c:v>4.8013304309272303E-5</c:v>
                </c:pt>
                <c:pt idx="2411">
                  <c:v>-1.71822579896495E-5</c:v>
                </c:pt>
                <c:pt idx="2412">
                  <c:v>-7.8074417184073702E-5</c:v>
                </c:pt>
                <c:pt idx="2413">
                  <c:v>-1.19412354256225E-4</c:v>
                </c:pt>
                <c:pt idx="2414">
                  <c:v>-1.3084272642443901E-4</c:v>
                </c:pt>
                <c:pt idx="2415">
                  <c:v>-1.09502726070307E-4</c:v>
                </c:pt>
                <c:pt idx="2416">
                  <c:v>-6.0737088666271297E-5</c:v>
                </c:pt>
                <c:pt idx="2417">
                  <c:v>3.2405293797758802E-6</c:v>
                </c:pt>
                <c:pt idx="2418">
                  <c:v>6.6406536739873495E-5</c:v>
                </c:pt>
                <c:pt idx="2419">
                  <c:v>1.1294061501722299E-4</c:v>
                </c:pt>
                <c:pt idx="2420">
                  <c:v>1.311880156308E-4</c:v>
                </c:pt>
                <c:pt idx="2421">
                  <c:v>1.16578563898278E-4</c:v>
                </c:pt>
                <c:pt idx="2422">
                  <c:v>7.2771287636526303E-5</c:v>
                </c:pt>
                <c:pt idx="2423">
                  <c:v>1.0737990945912199E-5</c:v>
                </c:pt>
                <c:pt idx="2424">
                  <c:v>-5.3984702190765302E-5</c:v>
                </c:pt>
                <c:pt idx="2425">
                  <c:v>-1.05186591766986E-4</c:v>
                </c:pt>
                <c:pt idx="2426">
                  <c:v>-1.30043846904924E-4</c:v>
                </c:pt>
                <c:pt idx="2427">
                  <c:v>-1.2233081385206601E-4</c:v>
                </c:pt>
                <c:pt idx="2428">
                  <c:v>-8.3979269584684305E-5</c:v>
                </c:pt>
                <c:pt idx="2429">
                  <c:v>-2.4594596280251698E-5</c:v>
                </c:pt>
                <c:pt idx="2430">
                  <c:v>4.0949946236368499E-5</c:v>
                </c:pt>
                <c:pt idx="2431">
                  <c:v>9.6238320683066699E-5</c:v>
                </c:pt>
                <c:pt idx="2432">
                  <c:v>1.2742321069549199E-4</c:v>
                </c:pt>
                <c:pt idx="2433">
                  <c:v>1.2669416711302199E-4</c:v>
                </c:pt>
                <c:pt idx="2434">
                  <c:v>9.4233783423542094E-5</c:v>
                </c:pt>
                <c:pt idx="2435">
                  <c:v>3.8171964091684603E-5</c:v>
                </c:pt>
                <c:pt idx="2436">
                  <c:v>-2.7450260448608799E-5</c:v>
                </c:pt>
                <c:pt idx="2437">
                  <c:v>-8.6197396970495404E-5</c:v>
                </c:pt>
                <c:pt idx="2438">
                  <c:v>-1.2335586069129101E-4</c:v>
                </c:pt>
                <c:pt idx="2439">
                  <c:v>-1.2961908385775099E-4</c:v>
                </c:pt>
                <c:pt idx="2440">
                  <c:v>-1.03418403373617E-4</c:v>
                </c:pt>
                <c:pt idx="2441">
                  <c:v>-5.1315942203364597E-5</c:v>
                </c:pt>
                <c:pt idx="2442">
                  <c:v>1.3638915032715099E-5</c:v>
                </c:pt>
                <c:pt idx="2443">
                  <c:v>7.5177821389165101E-5</c:v>
                </c:pt>
                <c:pt idx="2444">
                  <c:v>1.17887976009353E-4</c:v>
                </c:pt>
                <c:pt idx="2445">
                  <c:v>1.31072355714089E-4</c:v>
                </c:pt>
                <c:pt idx="2446">
                  <c:v>1.11428850816369E-4</c:v>
                </c:pt>
                <c:pt idx="2447">
                  <c:v>6.3877298977283806E-5</c:v>
                </c:pt>
                <c:pt idx="2448">
                  <c:v>3.2728134334364699E-7</c:v>
                </c:pt>
                <c:pt idx="2449">
                  <c:v>-6.3304705933342993E-5</c:v>
                </c:pt>
                <c:pt idx="2450">
                  <c:v>-1.1108163689513901E-4</c:v>
                </c:pt>
                <c:pt idx="2451">
                  <c:v>-1.31037482796101E-4</c:v>
                </c:pt>
                <c:pt idx="2452">
                  <c:v>-1.1817417823325199E-4</c:v>
                </c:pt>
                <c:pt idx="2453">
                  <c:v>-7.5713417632506904E-5</c:v>
                </c:pt>
                <c:pt idx="2454">
                  <c:v>-1.4289761893756499E-5</c:v>
                </c:pt>
                <c:pt idx="2455">
                  <c:v>5.0712853358532301E-5</c:v>
                </c:pt>
                <c:pt idx="2456">
                  <c:v>1.03014119887474E-4</c:v>
                </c:pt>
                <c:pt idx="2457">
                  <c:v>1.29514861037393E-4</c:v>
                </c:pt>
                <c:pt idx="2458">
                  <c:v>1.2357780178863E-4</c:v>
                </c:pt>
                <c:pt idx="2459">
                  <c:v>8.6689915460879001E-5</c:v>
                </c:pt>
                <c:pt idx="2460">
                  <c:v>2.80900020207581E-5</c:v>
                </c:pt>
                <c:pt idx="2461">
                  <c:v>-3.7545226683183198E-5</c:v>
                </c:pt>
                <c:pt idx="2462">
                  <c:v>-9.3777020450644494E-5</c:v>
                </c:pt>
                <c:pt idx="2463">
                  <c:v>-1.2652177769584101E-4</c:v>
                </c:pt>
                <c:pt idx="2464">
                  <c:v>-1.2757837083298901E-4</c:v>
                </c:pt>
                <c:pt idx="2465">
                  <c:v>-9.6682169556260302E-5</c:v>
                </c:pt>
                <c:pt idx="2466">
                  <c:v>-4.1571319141529297E-5</c:v>
                </c:pt>
                <c:pt idx="2467">
                  <c:v>2.39513260419388E-5</c:v>
                </c:pt>
                <c:pt idx="2468">
                  <c:v>8.3475213034963798E-5</c:v>
                </c:pt>
                <c:pt idx="2469">
                  <c:v>1.2209221508075499E-4</c:v>
                </c:pt>
                <c:pt idx="2470">
                  <c:v>1.3013046445445699E-4</c:v>
                </c:pt>
                <c:pt idx="2471">
                  <c:v>1.05576731734746E-4</c:v>
                </c:pt>
                <c:pt idx="2472">
                  <c:v>5.4580651601573997E-5</c:v>
                </c:pt>
                <c:pt idx="2473">
                  <c:v>-1.00854913189933E-5</c:v>
                </c:pt>
                <c:pt idx="2474">
                  <c:v>-7.2225660372872996E-5</c:v>
                </c:pt>
                <c:pt idx="2475">
                  <c:v>-1.1627646473089799E-4</c:v>
                </c:pt>
                <c:pt idx="2476">
                  <c:v>-1.3120510717025099E-4</c:v>
                </c:pt>
                <c:pt idx="2477">
                  <c:v>-1.1327261658142099E-4</c:v>
                </c:pt>
                <c:pt idx="2478">
                  <c:v>-6.6970296477476999E-5</c:v>
                </c:pt>
                <c:pt idx="2479">
                  <c:v>-3.8948501671906696E-6</c:v>
                </c:pt>
                <c:pt idx="2480">
                  <c:v>6.0156085529364798E-5</c:v>
                </c:pt>
                <c:pt idx="2481">
                  <c:v>1.09140556423829E-4</c:v>
                </c:pt>
                <c:pt idx="2482">
                  <c:v>1.3079009790308699E-4</c:v>
                </c:pt>
                <c:pt idx="2483">
                  <c:v>1.19682447999655E-4</c:v>
                </c:pt>
                <c:pt idx="2484">
                  <c:v>7.8599586538704295E-5</c:v>
                </c:pt>
                <c:pt idx="2485">
                  <c:v>1.7830971032699199E-5</c:v>
                </c:pt>
                <c:pt idx="2486">
                  <c:v>-4.7403521783759097E-5</c:v>
                </c:pt>
                <c:pt idx="2487">
                  <c:v>-1.00765508499375E-4</c:v>
                </c:pt>
                <c:pt idx="2488">
                  <c:v>-1.2889014850748999E-4</c:v>
                </c:pt>
                <c:pt idx="2489">
                  <c:v>-1.2473345124547201E-4</c:v>
                </c:pt>
                <c:pt idx="2490">
                  <c:v>-8.9336487328871606E-5</c:v>
                </c:pt>
                <c:pt idx="2491">
                  <c:v>-3.1564645957422403E-5</c:v>
                </c:pt>
                <c:pt idx="2492">
                  <c:v>3.4112756806910802E-5</c:v>
                </c:pt>
                <c:pt idx="2493">
                  <c:v>9.1246408008773604E-5</c:v>
                </c:pt>
                <c:pt idx="2494">
                  <c:v>1.2552683027321901E-4</c:v>
                </c:pt>
                <c:pt idx="2495">
                  <c:v>1.28368279183816E-4</c:v>
                </c:pt>
                <c:pt idx="2496">
                  <c:v>9.9059096233836399E-5</c:v>
                </c:pt>
                <c:pt idx="2497">
                  <c:v>4.4939948114073299E-5</c:v>
                </c:pt>
                <c:pt idx="2498">
                  <c:v>-2.04346887980576E-5</c:v>
                </c:pt>
                <c:pt idx="2499">
                  <c:v>-8.0691331133109096E-5</c:v>
                </c:pt>
                <c:pt idx="2500">
                  <c:v>-1.20738329013196E-4</c:v>
                </c:pt>
                <c:pt idx="2501">
                  <c:v>-1.3054566338571301E-4</c:v>
                </c:pt>
                <c:pt idx="2502">
                  <c:v>-1.07657026516777E-4</c:v>
                </c:pt>
                <c:pt idx="2503">
                  <c:v>-5.7805019501008203E-5</c:v>
                </c:pt>
                <c:pt idx="2504">
                  <c:v>6.52461324509538E-6</c:v>
                </c:pt>
                <c:pt idx="2505">
                  <c:v>6.9220116128202802E-5</c:v>
                </c:pt>
                <c:pt idx="2506">
                  <c:v>1.14579011516576E-4</c:v>
                </c:pt>
                <c:pt idx="2507">
                  <c:v>1.31240882674039E-4</c:v>
                </c:pt>
                <c:pt idx="2508">
                  <c:v>1.1503266060646101E-4</c:v>
                </c:pt>
                <c:pt idx="2509">
                  <c:v>7.0013795079176903E-5</c:v>
                </c:pt>
                <c:pt idx="2510">
                  <c:v>7.45954024026006E-6</c:v>
                </c:pt>
                <c:pt idx="2511">
                  <c:v>-5.6963002727457898E-5</c:v>
                </c:pt>
                <c:pt idx="2512">
                  <c:v>-1.0711880828927E-4</c:v>
                </c:pt>
                <c:pt idx="2513">
                  <c:v>-1.30446043798191E-4</c:v>
                </c:pt>
                <c:pt idx="2514">
                  <c:v>-1.2110225840935E-4</c:v>
                </c:pt>
                <c:pt idx="2515">
                  <c:v>-8.1427661138017506E-5</c:v>
                </c:pt>
                <c:pt idx="2516">
                  <c:v>-2.1359000994131701E-5</c:v>
                </c:pt>
                <c:pt idx="2517">
                  <c:v>4.4059153450356798E-5</c:v>
                </c:pt>
                <c:pt idx="2518">
                  <c:v>9.8442419590058706E-5</c:v>
                </c:pt>
                <c:pt idx="2519">
                  <c:v>1.28170171050995E-4</c:v>
                </c:pt>
                <c:pt idx="2520">
                  <c:v>1.25796908062194E-4</c:v>
                </c:pt>
                <c:pt idx="2521">
                  <c:v>9.1917029061854602E-5</c:v>
                </c:pt>
                <c:pt idx="2522">
                  <c:v>3.5015959921122498E-5</c:v>
                </c:pt>
                <c:pt idx="2523">
                  <c:v>-3.0655073605099497E-5</c:v>
                </c:pt>
                <c:pt idx="2524">
                  <c:v>-8.8648353776654194E-5</c:v>
                </c:pt>
                <c:pt idx="2525">
                  <c:v>-1.2443910381038399E-4</c:v>
                </c:pt>
                <c:pt idx="2526">
                  <c:v>-1.2906330833064699E-4</c:v>
                </c:pt>
                <c:pt idx="2527">
                  <c:v>-1.0136280662886199E-4</c:v>
                </c:pt>
                <c:pt idx="2528">
                  <c:v>-4.8275361197678403E-5</c:v>
                </c:pt>
                <c:pt idx="2529">
                  <c:v>1.6902947924063301E-5</c:v>
                </c:pt>
                <c:pt idx="2530">
                  <c:v>7.7847808879947196E-5</c:v>
                </c:pt>
                <c:pt idx="2531">
                  <c:v>1.19295203169102E-4</c:v>
                </c:pt>
                <c:pt idx="2532">
                  <c:v>1.3086437377084399E-4</c:v>
                </c:pt>
                <c:pt idx="2533">
                  <c:v>1.0965775013804001E-4</c:v>
                </c:pt>
                <c:pt idx="2534">
                  <c:v>6.0986662715870498E-5</c:v>
                </c:pt>
                <c:pt idx="2535">
                  <c:v>-2.9589127172779399E-6</c:v>
                </c:pt>
                <c:pt idx="2536">
                  <c:v>-6.6163410104622404E-5</c:v>
                </c:pt>
                <c:pt idx="2537">
                  <c:v>-1.12796870983266E-4</c:v>
                </c:pt>
                <c:pt idx="2538">
                  <c:v>-1.31179655783164E-4</c:v>
                </c:pt>
                <c:pt idx="2539">
                  <c:v>-1.16707682012665E-4</c:v>
                </c:pt>
                <c:pt idx="2540">
                  <c:v>-7.3005545280196995E-5</c:v>
                </c:pt>
                <c:pt idx="2541">
                  <c:v>-1.1018716838780501E-5</c:v>
                </c:pt>
                <c:pt idx="2542">
                  <c:v>5.3727817590065097E-5</c:v>
                </c:pt>
                <c:pt idx="2543">
                  <c:v>1.05017886800296E-4</c:v>
                </c:pt>
                <c:pt idx="2544">
                  <c:v>1.3000557477772101E-4</c:v>
                </c:pt>
                <c:pt idx="2545">
                  <c:v>1.2243256005603099E-4</c:v>
                </c:pt>
                <c:pt idx="2546">
                  <c:v>8.4195551151846902E-5</c:v>
                </c:pt>
                <c:pt idx="2547">
                  <c:v>2.4871244150402301E-5</c:v>
                </c:pt>
                <c:pt idx="2548">
                  <c:v>-4.0682220238507601E-5</c:v>
                </c:pt>
                <c:pt idx="2549">
                  <c:v>-9.6046570194511204E-5</c:v>
                </c:pt>
                <c:pt idx="2550">
                  <c:v>-1.27355460815635E-4</c:v>
                </c:pt>
                <c:pt idx="2551">
                  <c:v>-1.2676738621956199E-4</c:v>
                </c:pt>
                <c:pt idx="2552">
                  <c:v>-9.4429633337029197E-5</c:v>
                </c:pt>
                <c:pt idx="2553">
                  <c:v>-3.8441392986320698E-5</c:v>
                </c:pt>
                <c:pt idx="2554">
                  <c:v>2.71747327109008E-5</c:v>
                </c:pt>
                <c:pt idx="2555">
                  <c:v>8.5984778020874406E-5</c:v>
                </c:pt>
                <c:pt idx="2556">
                  <c:v>1.2325940226468201E-4</c:v>
                </c:pt>
                <c:pt idx="2557">
                  <c:v>1.2966294456548199E-4</c:v>
                </c:pt>
                <c:pt idx="2558">
                  <c:v>1.0359159802934601E-4</c:v>
                </c:pt>
                <c:pt idx="2559">
                  <c:v>5.1575093131141803E-5</c:v>
                </c:pt>
                <c:pt idx="2560">
                  <c:v>-1.3358713790407099E-5</c:v>
                </c:pt>
                <c:pt idx="2561">
                  <c:v>-7.4946747971704603E-5</c:v>
                </c:pt>
                <c:pt idx="2562">
                  <c:v>-1.17763904187618E-4</c:v>
                </c:pt>
                <c:pt idx="2563">
                  <c:v>-1.3108636004551999E-4</c:v>
                </c:pt>
                <c:pt idx="2564">
                  <c:v>-1.11577423829281E-4</c:v>
                </c:pt>
                <c:pt idx="2565">
                  <c:v>-6.4123229638913797E-5</c:v>
                </c:pt>
                <c:pt idx="2566">
                  <c:v>-6.0897479384311505E-7</c:v>
                </c:pt>
                <c:pt idx="2567">
                  <c:v>6.30578015661509E-5</c:v>
                </c:pt>
                <c:pt idx="2568">
                  <c:v>1.10931360341701E-4</c:v>
                </c:pt>
                <c:pt idx="2569">
                  <c:v>1.31021471751474E-4</c:v>
                </c:pt>
                <c:pt idx="2570">
                  <c:v>1.1829644276288801E-4</c:v>
                </c:pt>
                <c:pt idx="2571">
                  <c:v>7.5943335826484203E-5</c:v>
                </c:pt>
                <c:pt idx="2572">
                  <c:v>1.45697493140848E-5</c:v>
                </c:pt>
                <c:pt idx="2573">
                  <c:v>-5.0452921298189902E-5</c:v>
                </c:pt>
                <c:pt idx="2574">
                  <c:v>-1.02839344784132E-4</c:v>
                </c:pt>
                <c:pt idx="2575">
                  <c:v>-1.2946901639990899E-4</c:v>
                </c:pt>
                <c:pt idx="2576">
                  <c:v>-1.2367236969086201E-4</c:v>
                </c:pt>
                <c:pt idx="2577">
                  <c:v>-8.6901210785055805E-5</c:v>
                </c:pt>
                <c:pt idx="2578">
                  <c:v>-2.8365104542158601E-5</c:v>
                </c:pt>
                <c:pt idx="2579">
                  <c:v>3.7275218097655602E-5</c:v>
                </c:pt>
                <c:pt idx="2580">
                  <c:v>9.3579731126246899E-5</c:v>
                </c:pt>
                <c:pt idx="2581">
                  <c:v>1.26446619967764E-4</c:v>
                </c:pt>
                <c:pt idx="2582">
                  <c:v>1.2764416842047201E-4</c:v>
                </c:pt>
                <c:pt idx="2583">
                  <c:v>9.6872443045341195E-5</c:v>
                </c:pt>
                <c:pt idx="2584">
                  <c:v>4.1838413356496399E-5</c:v>
                </c:pt>
                <c:pt idx="2585">
                  <c:v>-2.36743065041562E-5</c:v>
                </c:pt>
                <c:pt idx="2586">
                  <c:v>-8.3257649436107803E-5</c:v>
                </c:pt>
                <c:pt idx="2587">
                  <c:v>-1.2198859757382601E-4</c:v>
                </c:pt>
                <c:pt idx="2588">
                  <c:v>-1.30166744686861E-4</c:v>
                </c:pt>
                <c:pt idx="2589">
                  <c:v>-1.05743823097212E-4</c:v>
                </c:pt>
                <c:pt idx="2590">
                  <c:v>-5.4836705025812302E-5</c:v>
                </c:pt>
                <c:pt idx="2591">
                  <c:v>9.8046060015231506E-6</c:v>
                </c:pt>
                <c:pt idx="2592">
                  <c:v>7.1990292632417396E-5</c:v>
                </c:pt>
                <c:pt idx="2593">
                  <c:v>1.16145563878169E-4</c:v>
                </c:pt>
                <c:pt idx="2594">
                  <c:v>1.3121145813586499E-4</c:v>
                </c:pt>
                <c:pt idx="2595">
                  <c:v>1.1341462872664201E-4</c:v>
                </c:pt>
                <c:pt idx="2596">
                  <c:v>6.7212401979554101E-5</c:v>
                </c:pt>
                <c:pt idx="2597">
                  <c:v>4.1764122012154996E-6</c:v>
                </c:pt>
                <c:pt idx="2598">
                  <c:v>-5.9905585921497799E-5</c:v>
                </c:pt>
                <c:pt idx="2599">
                  <c:v>-1.08983858422897E-4</c:v>
                </c:pt>
                <c:pt idx="2600">
                  <c:v>-1.30766447495507E-4</c:v>
                </c:pt>
                <c:pt idx="2601">
                  <c:v>-1.1979776857672201E-4</c:v>
                </c:pt>
                <c:pt idx="2602">
                  <c:v>-7.8824995346495007E-5</c:v>
                </c:pt>
                <c:pt idx="2603">
                  <c:v>-1.8110013036967499E-5</c:v>
                </c:pt>
                <c:pt idx="2604">
                  <c:v>4.7140734384032901E-5</c:v>
                </c:pt>
                <c:pt idx="2605">
                  <c:v>1.00584792438667E-4</c:v>
                </c:pt>
                <c:pt idx="2606">
                  <c:v>1.28836765244286E-4</c:v>
                </c:pt>
                <c:pt idx="2607">
                  <c:v>1.24820770949207E-4</c:v>
                </c:pt>
                <c:pt idx="2608">
                  <c:v>8.9542640238052696E-5</c:v>
                </c:pt>
                <c:pt idx="2609">
                  <c:v>3.1837999797065599E-5</c:v>
                </c:pt>
                <c:pt idx="2610">
                  <c:v>-3.3840665201708103E-5</c:v>
                </c:pt>
                <c:pt idx="2611">
                  <c:v>-9.1043725668468297E-5</c:v>
                </c:pt>
                <c:pt idx="2612">
                  <c:v>-1.2544432024729E-4</c:v>
                </c:pt>
                <c:pt idx="2613">
                  <c:v>-1.2842660662011301E-4</c:v>
                </c:pt>
                <c:pt idx="2614">
                  <c:v>-9.9243652664101297E-5</c:v>
                </c:pt>
                <c:pt idx="2615">
                  <c:v>-4.5204510235441201E-5</c:v>
                </c:pt>
                <c:pt idx="2616">
                  <c:v>2.0156382210107501E-5</c:v>
                </c:pt>
                <c:pt idx="2617">
                  <c:v>8.0468983690017506E-5</c:v>
                </c:pt>
                <c:pt idx="2618">
                  <c:v>1.20627629011429E-4</c:v>
                </c:pt>
                <c:pt idx="2619">
                  <c:v>1.3057433632744601E-4</c:v>
                </c:pt>
                <c:pt idx="2620">
                  <c:v>1.0781789108587801E-4</c:v>
                </c:pt>
                <c:pt idx="2621">
                  <c:v>5.8057786168215898E-5</c:v>
                </c:pt>
                <c:pt idx="2622">
                  <c:v>-6.2432514596342797E-6</c:v>
                </c:pt>
                <c:pt idx="2623">
                  <c:v>-6.8980628029098893E-5</c:v>
                </c:pt>
                <c:pt idx="2624">
                  <c:v>-1.14441378383926E-4</c:v>
                </c:pt>
                <c:pt idx="2625">
                  <c:v>-1.3123957557972999E-4</c:v>
                </c:pt>
                <c:pt idx="2626">
                  <c:v>-1.1516800692037E-4</c:v>
                </c:pt>
                <c:pt idx="2627">
                  <c:v>-7.0251896477358306E-5</c:v>
                </c:pt>
                <c:pt idx="2628">
                  <c:v>-7.7407627504656498E-6</c:v>
                </c:pt>
                <c:pt idx="2629">
                  <c:v>5.67090930274869E-5</c:v>
                </c:pt>
                <c:pt idx="2630">
                  <c:v>1.06955804659032E-4</c:v>
                </c:pt>
                <c:pt idx="2631">
                  <c:v>1.30414771508082E-4</c:v>
                </c:pt>
                <c:pt idx="2632">
                  <c:v>1.2121054979842499E-4</c:v>
                </c:pt>
                <c:pt idx="2633">
                  <c:v>8.1648393956092901E-5</c:v>
                </c:pt>
                <c:pt idx="2634">
                  <c:v>2.1636891337593199E-5</c:v>
                </c:pt>
                <c:pt idx="2635">
                  <c:v>-4.3793704941935797E-5</c:v>
                </c:pt>
                <c:pt idx="2636">
                  <c:v>-9.8255896142335306E-5</c:v>
                </c:pt>
                <c:pt idx="2637">
                  <c:v>-1.2810928861855899E-4</c:v>
                </c:pt>
                <c:pt idx="2638">
                  <c:v>-1.2587691502793599E-4</c:v>
                </c:pt>
                <c:pt idx="2639">
                  <c:v>-9.2117887184877401E-5</c:v>
                </c:pt>
                <c:pt idx="2640">
                  <c:v>-3.52873630384818E-5</c:v>
                </c:pt>
                <c:pt idx="2641">
                  <c:v>3.03811000878091E-5</c:v>
                </c:pt>
                <c:pt idx="2642">
                  <c:v>8.8440428226446396E-5</c:v>
                </c:pt>
                <c:pt idx="2643">
                  <c:v>1.24349302471184E-4</c:v>
                </c:pt>
                <c:pt idx="2644">
                  <c:v>1.2911412250494599E-4</c:v>
                </c:pt>
                <c:pt idx="2645">
                  <c:v>1.0154150959147801E-4</c:v>
                </c:pt>
                <c:pt idx="2646">
                  <c:v>4.8537195683030902E-5</c:v>
                </c:pt>
                <c:pt idx="2647">
                  <c:v>-1.66235599871337E-5</c:v>
                </c:pt>
                <c:pt idx="2648">
                  <c:v>-7.76208419334414E-5</c:v>
                </c:pt>
                <c:pt idx="2649">
                  <c:v>-1.1917750249277301E-4</c:v>
                </c:pt>
                <c:pt idx="2650">
                  <c:v>-1.3088541822924E-4</c:v>
                </c:pt>
                <c:pt idx="2651">
                  <c:v>-1.0981226901600701E-4</c:v>
                </c:pt>
                <c:pt idx="2652">
                  <c:v>-6.1235955801854295E-5</c:v>
                </c:pt>
                <c:pt idx="2653">
                  <c:v>2.6772824231632898E-6</c:v>
                </c:pt>
                <c:pt idx="2654">
                  <c:v>6.5919978656645201E-5</c:v>
                </c:pt>
                <c:pt idx="2655">
                  <c:v>1.12652607297711E-4</c:v>
                </c:pt>
                <c:pt idx="2656">
                  <c:v>1.3117069159502599E-4</c:v>
                </c:pt>
                <c:pt idx="2657">
                  <c:v>1.1683626245847201E-4</c:v>
                </c:pt>
                <c:pt idx="2658">
                  <c:v>7.3239466589642406E-5</c:v>
                </c:pt>
                <c:pt idx="2659">
                  <c:v>1.12993919687707E-5</c:v>
                </c:pt>
                <c:pt idx="2660">
                  <c:v>-5.34706854670184E-5</c:v>
                </c:pt>
                <c:pt idx="2661">
                  <c:v>-1.04848698019542E-4</c:v>
                </c:pt>
                <c:pt idx="2662">
                  <c:v>-1.2996670371897E-4</c:v>
                </c:pt>
                <c:pt idx="2663">
                  <c:v>-1.22533742217086E-4</c:v>
                </c:pt>
                <c:pt idx="2664">
                  <c:v>-8.44114448327832E-5</c:v>
                </c:pt>
                <c:pt idx="2665">
                  <c:v>-2.51477774395223E-5</c:v>
                </c:pt>
                <c:pt idx="2666">
                  <c:v>4.0414306818952003E-5</c:v>
                </c:pt>
                <c:pt idx="2667">
                  <c:v>9.5854377222462096E-5</c:v>
                </c:pt>
                <c:pt idx="2668">
                  <c:v>1.2728712421321999E-4</c:v>
                </c:pt>
                <c:pt idx="2669">
                  <c:v>1.2684002131278601E-4</c:v>
                </c:pt>
                <c:pt idx="2670">
                  <c:v>9.4625048216199096E-5</c:v>
                </c:pt>
                <c:pt idx="2671">
                  <c:v>3.8710644782681898E-5</c:v>
                </c:pt>
                <c:pt idx="2672">
                  <c:v>-2.6899079780063599E-5</c:v>
                </c:pt>
                <c:pt idx="2673">
                  <c:v>-8.5771762942116103E-5</c:v>
                </c:pt>
                <c:pt idx="2674">
                  <c:v>-1.23162375985927E-4</c:v>
                </c:pt>
                <c:pt idx="2675">
                  <c:v>-1.2970620792015201E-4</c:v>
                </c:pt>
                <c:pt idx="2676">
                  <c:v>-1.03764315441878E-4</c:v>
                </c:pt>
                <c:pt idx="2677">
                  <c:v>-5.1834006454105302E-5</c:v>
                </c:pt>
                <c:pt idx="2678">
                  <c:v>1.3078451004929499E-5</c:v>
                </c:pt>
                <c:pt idx="2679">
                  <c:v>7.4715329276960006E-5</c:v>
                </c:pt>
                <c:pt idx="2680">
                  <c:v>1.1763928983132299E-4</c:v>
                </c:pt>
                <c:pt idx="2681">
                  <c:v>1.31099760466259E-4</c:v>
                </c:pt>
                <c:pt idx="2682">
                  <c:v>1.1172548280854999E-4</c:v>
                </c:pt>
                <c:pt idx="2683">
                  <c:v>6.4368864886864293E-5</c:v>
                </c:pt>
                <c:pt idx="2684">
                  <c:v>8.9066543881521001E-7</c:v>
                </c:pt>
                <c:pt idx="2685">
                  <c:v>-6.2810606693672598E-5</c:v>
                </c:pt>
                <c:pt idx="2686">
                  <c:v>-1.10780572731014E-4</c:v>
                </c:pt>
                <c:pt idx="2687">
                  <c:v>-1.31004857095093E-4</c:v>
                </c:pt>
                <c:pt idx="2688">
                  <c:v>-1.18418162304574E-4</c:v>
                </c:pt>
                <c:pt idx="2689">
                  <c:v>-7.6172904151928798E-5</c:v>
                </c:pt>
                <c:pt idx="2690">
                  <c:v>-1.4849669612041499E-5</c:v>
                </c:pt>
                <c:pt idx="2691">
                  <c:v>5.0192756802843799E-5</c:v>
                </c:pt>
                <c:pt idx="2692">
                  <c:v>1.02664095903199E-4</c:v>
                </c:pt>
                <c:pt idx="2693">
                  <c:v>1.2942257530278501E-4</c:v>
                </c:pt>
                <c:pt idx="2694">
                  <c:v>1.2376636783842E-4</c:v>
                </c:pt>
                <c:pt idx="2695">
                  <c:v>8.7112105758118397E-5</c:v>
                </c:pt>
                <c:pt idx="2696">
                  <c:v>2.8640076386424801E-5</c:v>
                </c:pt>
                <c:pt idx="2697">
                  <c:v>-3.7005037786383901E-5</c:v>
                </c:pt>
                <c:pt idx="2698">
                  <c:v>-9.3382010683004497E-5</c:v>
                </c:pt>
                <c:pt idx="2699">
                  <c:v>-1.2637087970412901E-4</c:v>
                </c:pt>
                <c:pt idx="2700">
                  <c:v>-1.2770937795533201E-4</c:v>
                </c:pt>
                <c:pt idx="2701">
                  <c:v>-9.7062270246158093E-5</c:v>
                </c:pt>
                <c:pt idx="2702">
                  <c:v>-4.2105314823224E-5</c:v>
                </c:pt>
                <c:pt idx="2703">
                  <c:v>2.3397177899596601E-5</c:v>
                </c:pt>
                <c:pt idx="2704">
                  <c:v>8.3039702271909004E-5</c:v>
                </c:pt>
                <c:pt idx="2705">
                  <c:v>1.21884418069308E-4</c:v>
                </c:pt>
                <c:pt idx="2706">
                  <c:v>1.3020242524521301E-4</c:v>
                </c:pt>
                <c:pt idx="2707">
                  <c:v>1.0591042730124799E-4</c:v>
                </c:pt>
                <c:pt idx="2708">
                  <c:v>5.5092505819094801E-5</c:v>
                </c:pt>
                <c:pt idx="2709">
                  <c:v>-9.5236755145449902E-6</c:v>
                </c:pt>
                <c:pt idx="2710">
                  <c:v>-7.1754593234973302E-5</c:v>
                </c:pt>
                <c:pt idx="2711">
                  <c:v>-1.1601412794652201E-4</c:v>
                </c:pt>
                <c:pt idx="2712">
                  <c:v>-1.3121720461446501E-4</c:v>
                </c:pt>
                <c:pt idx="2713">
                  <c:v>-1.13556118374275E-4</c:v>
                </c:pt>
                <c:pt idx="2714">
                  <c:v>-6.7454197836232905E-5</c:v>
                </c:pt>
                <c:pt idx="2715">
                  <c:v>-4.4579549946419497E-6</c:v>
                </c:pt>
                <c:pt idx="2716">
                  <c:v>5.9654810330502103E-5</c:v>
                </c:pt>
                <c:pt idx="2717">
                  <c:v>1.08826658336795E-4</c:v>
                </c:pt>
                <c:pt idx="2718">
                  <c:v>1.30742194651063E-4</c:v>
                </c:pt>
                <c:pt idx="2719">
                  <c:v>1.1991253724928E-4</c:v>
                </c:pt>
                <c:pt idx="2720">
                  <c:v>7.9050041010039206E-5</c:v>
                </c:pt>
                <c:pt idx="2721">
                  <c:v>1.83889716089819E-5</c:v>
                </c:pt>
                <c:pt idx="2722">
                  <c:v>-4.6877729808442898E-5</c:v>
                </c:pt>
                <c:pt idx="2723">
                  <c:v>-1.0040361298702E-4</c:v>
                </c:pt>
                <c:pt idx="2724">
                  <c:v>-1.2878278843420199E-4</c:v>
                </c:pt>
                <c:pt idx="2725">
                  <c:v>-1.2490751560762E-4</c:v>
                </c:pt>
                <c:pt idx="2726">
                  <c:v>-8.9748380627138202E-5</c:v>
                </c:pt>
                <c:pt idx="2727">
                  <c:v>-3.2111206960056397E-5</c:v>
                </c:pt>
                <c:pt idx="2728">
                  <c:v>3.35684176936372E-5</c:v>
                </c:pt>
                <c:pt idx="2729">
                  <c:v>9.0840623892614604E-5</c:v>
                </c:pt>
                <c:pt idx="2730">
                  <c:v>1.25361232303368E-4</c:v>
                </c:pt>
                <c:pt idx="2731">
                  <c:v>1.2848434239911801E-4</c:v>
                </c:pt>
                <c:pt idx="2732">
                  <c:v>9.9427751882015004E-5</c:v>
                </c:pt>
                <c:pt idx="2733">
                  <c:v>4.5468864101068299E-5</c:v>
                </c:pt>
                <c:pt idx="2734">
                  <c:v>-1.98779827623456E-5</c:v>
                </c:pt>
                <c:pt idx="2735">
                  <c:v>-8.0246265528877603E-5</c:v>
                </c:pt>
                <c:pt idx="2736">
                  <c:v>-1.20516373282012E-4</c:v>
                </c:pt>
                <c:pt idx="2737">
                  <c:v>-1.30602407717364E-4</c:v>
                </c:pt>
                <c:pt idx="2738">
                  <c:v>-1.0797825894138501E-4</c:v>
                </c:pt>
                <c:pt idx="2739">
                  <c:v>-5.83102853650492E-5</c:v>
                </c:pt>
                <c:pt idx="2740">
                  <c:v>5.96186091171249E-6</c:v>
                </c:pt>
                <c:pt idx="2741">
                  <c:v>6.8740822138435695E-5</c:v>
                </c:pt>
                <c:pt idx="2742">
                  <c:v>1.14303218023486E-4</c:v>
                </c:pt>
                <c:pt idx="2743">
                  <c:v>1.3123766386887001E-4</c:v>
                </c:pt>
                <c:pt idx="2744">
                  <c:v>1.15302822658934E-4</c:v>
                </c:pt>
                <c:pt idx="2745">
                  <c:v>7.0489674227287196E-5</c:v>
                </c:pt>
                <c:pt idx="2746">
                  <c:v>8.0219495992236203E-6</c:v>
                </c:pt>
                <c:pt idx="2747">
                  <c:v>-5.6454922070528003E-5</c:v>
                </c:pt>
                <c:pt idx="2748">
                  <c:v>-1.06792308286805E-4</c:v>
                </c:pt>
                <c:pt idx="2749">
                  <c:v>-1.30382898401268E-4</c:v>
                </c:pt>
                <c:pt idx="2750">
                  <c:v>-1.21318282774353E-4</c:v>
                </c:pt>
                <c:pt idx="2751">
                  <c:v>-8.1868750622614503E-5</c:v>
                </c:pt>
                <c:pt idx="2752">
                  <c:v>-2.19146820005845E-5</c:v>
                </c:pt>
                <c:pt idx="2753">
                  <c:v>4.3528054677309203E-5</c:v>
                </c:pt>
                <c:pt idx="2754">
                  <c:v>9.8068920032823496E-5</c:v>
                </c:pt>
                <c:pt idx="2755">
                  <c:v>1.2804781599070499E-4</c:v>
                </c:pt>
                <c:pt idx="2756">
                  <c:v>1.25956342082734E-4</c:v>
                </c:pt>
                <c:pt idx="2757">
                  <c:v>9.2318320923723895E-5</c:v>
                </c:pt>
                <c:pt idx="2758">
                  <c:v>3.5558603588082002E-5</c:v>
                </c:pt>
                <c:pt idx="2759">
                  <c:v>-3.01069866057569E-5</c:v>
                </c:pt>
                <c:pt idx="2760">
                  <c:v>-8.8232095233998698E-5</c:v>
                </c:pt>
                <c:pt idx="2761">
                  <c:v>-1.2425892825870401E-4</c:v>
                </c:pt>
                <c:pt idx="2762">
                  <c:v>-1.2916434185458899E-4</c:v>
                </c:pt>
                <c:pt idx="2763">
                  <c:v>-1.0171974475558901E-4</c:v>
                </c:pt>
                <c:pt idx="2764">
                  <c:v>-4.8798806559066798E-5</c:v>
                </c:pt>
                <c:pt idx="2765">
                  <c:v>1.6344095465991799E-5</c:v>
                </c:pt>
                <c:pt idx="2766">
                  <c:v>7.73935173901855E-5</c:v>
                </c:pt>
                <c:pt idx="2767">
                  <c:v>1.1905925276948101E-4</c:v>
                </c:pt>
                <c:pt idx="2768">
                  <c:v>1.3090585970267801E-4</c:v>
                </c:pt>
                <c:pt idx="2769">
                  <c:v>1.09966281992342E-4</c:v>
                </c:pt>
                <c:pt idx="2770">
                  <c:v>6.14849667757376E-5</c:v>
                </c:pt>
                <c:pt idx="2771">
                  <c:v>-2.3956397948935398E-6</c:v>
                </c:pt>
                <c:pt idx="2772">
                  <c:v>-6.5676243517423199E-5</c:v>
                </c:pt>
                <c:pt idx="2773">
                  <c:v>-1.12507824625178E-4</c:v>
                </c:pt>
                <c:pt idx="2774">
                  <c:v>-1.3116112310768401E-4</c:v>
                </c:pt>
                <c:pt idx="2775">
                  <c:v>-1.16964304643335E-4</c:v>
                </c:pt>
                <c:pt idx="2776">
                  <c:v>-7.3473050487194902E-5</c:v>
                </c:pt>
                <c:pt idx="2777">
                  <c:v>-1.15800150428216E-5</c:v>
                </c:pt>
                <c:pt idx="2778">
                  <c:v>5.3213307006224201E-5</c:v>
                </c:pt>
                <c:pt idx="2779">
                  <c:v>1.0467902620417E-4</c:v>
                </c:pt>
                <c:pt idx="2780">
                  <c:v>1.29927233907749E-4</c:v>
                </c:pt>
                <c:pt idx="2781">
                  <c:v>1.22634359869088E-4</c:v>
                </c:pt>
                <c:pt idx="2782">
                  <c:v>8.4626949632878002E-5</c:v>
                </c:pt>
                <c:pt idx="2783">
                  <c:v>2.5424194873631499E-5</c:v>
                </c:pt>
                <c:pt idx="2784">
                  <c:v>-4.0146207211970298E-5</c:v>
                </c:pt>
                <c:pt idx="2785">
                  <c:v>-9.5661742652345698E-5</c:v>
                </c:pt>
                <c:pt idx="2786">
                  <c:v>-1.2721820120307299E-4</c:v>
                </c:pt>
                <c:pt idx="2787">
                  <c:v>-1.26912072058067E-4</c:v>
                </c:pt>
                <c:pt idx="2788">
                  <c:v>-9.4820027160781399E-5</c:v>
                </c:pt>
                <c:pt idx="2789">
                  <c:v>-3.8979718240334003E-5</c:v>
                </c:pt>
                <c:pt idx="2790">
                  <c:v>2.6623302926021401E-5</c:v>
                </c:pt>
                <c:pt idx="2791">
                  <c:v>8.5558352715573894E-5</c:v>
                </c:pt>
                <c:pt idx="2792">
                  <c:v>1.2306478230202401E-4</c:v>
                </c:pt>
                <c:pt idx="2793">
                  <c:v>1.2974887372244799E-4</c:v>
                </c:pt>
                <c:pt idx="2794">
                  <c:v>1.0393655481550899E-4</c:v>
                </c:pt>
                <c:pt idx="2795">
                  <c:v>5.20926809794498E-5</c:v>
                </c:pt>
                <c:pt idx="2796">
                  <c:v>-1.2798127967444099E-5</c:v>
                </c:pt>
                <c:pt idx="2797">
                  <c:v>-7.4483566371069806E-5</c:v>
                </c:pt>
                <c:pt idx="2798">
                  <c:v>-1.1751413351456E-4</c:v>
                </c:pt>
                <c:pt idx="2799">
                  <c:v>-1.3111255691457101E-4</c:v>
                </c:pt>
                <c:pt idx="2800">
                  <c:v>-1.11873027072074E-4</c:v>
                </c:pt>
                <c:pt idx="2801">
                  <c:v>-6.4614203589501799E-5</c:v>
                </c:pt>
                <c:pt idx="2802">
                  <c:v>-1.17235198051982E-6</c:v>
                </c:pt>
                <c:pt idx="2803">
                  <c:v>6.2563122454726904E-5</c:v>
                </c:pt>
                <c:pt idx="2804">
                  <c:v>1.1062927475775201E-4</c:v>
                </c:pt>
                <c:pt idx="2805">
                  <c:v>1.3098763890350299E-4</c:v>
                </c:pt>
                <c:pt idx="2806">
                  <c:v>1.1853933629755299E-4</c:v>
                </c:pt>
                <c:pt idx="2807">
                  <c:v>7.6402121551226906E-5</c:v>
                </c:pt>
                <c:pt idx="2808">
                  <c:v>1.51295214980426E-5</c:v>
                </c:pt>
                <c:pt idx="2809">
                  <c:v>-4.9932361071063703E-5</c:v>
                </c:pt>
                <c:pt idx="2810">
                  <c:v>-1.02488374052042E-4</c:v>
                </c:pt>
                <c:pt idx="2811">
                  <c:v>-1.29375537959973E-4</c:v>
                </c:pt>
                <c:pt idx="2812">
                  <c:v>-1.23859795798258E-4</c:v>
                </c:pt>
                <c:pt idx="2813">
                  <c:v>-8.7322599408480494E-5</c:v>
                </c:pt>
                <c:pt idx="2814">
                  <c:v>-2.8914916286770001E-5</c:v>
                </c:pt>
                <c:pt idx="2815">
                  <c:v>3.6734686994080002E-5</c:v>
                </c:pt>
                <c:pt idx="2816">
                  <c:v>9.3183860031809094E-5</c:v>
                </c:pt>
                <c:pt idx="2817">
                  <c:v>1.26294557253871E-4</c:v>
                </c:pt>
                <c:pt idx="2818">
                  <c:v>1.2777399913714899E-4</c:v>
                </c:pt>
                <c:pt idx="2819">
                  <c:v>9.7251650284183402E-5</c:v>
                </c:pt>
                <c:pt idx="2820">
                  <c:v>4.2372022312105302E-5</c:v>
                </c:pt>
                <c:pt idx="2821">
                  <c:v>-2.3119941504982501E-5</c:v>
                </c:pt>
                <c:pt idx="2822">
                  <c:v>-8.2821372546443102E-5</c:v>
                </c:pt>
                <c:pt idx="2823">
                  <c:v>-1.21779677047152E-4</c:v>
                </c:pt>
                <c:pt idx="2824">
                  <c:v>-1.30237505965133E-4</c:v>
                </c:pt>
                <c:pt idx="2825">
                  <c:v>-1.06076543579314E-4</c:v>
                </c:pt>
                <c:pt idx="2826">
                  <c:v>-5.5348052802955197E-5</c:v>
                </c:pt>
                <c:pt idx="2827">
                  <c:v>9.2427011522965898E-6</c:v>
                </c:pt>
                <c:pt idx="2828">
                  <c:v>7.1518563266400402E-5</c:v>
                </c:pt>
                <c:pt idx="2829">
                  <c:v>1.15882157541478E-4</c:v>
                </c:pt>
                <c:pt idx="2830">
                  <c:v>1.3122234657957701E-4</c:v>
                </c:pt>
                <c:pt idx="2831">
                  <c:v>1.13697084872483E-4</c:v>
                </c:pt>
                <c:pt idx="2832">
                  <c:v>6.7695682933567805E-5</c:v>
                </c:pt>
                <c:pt idx="2833">
                  <c:v>4.7394772504115796E-6</c:v>
                </c:pt>
                <c:pt idx="2834">
                  <c:v>-5.9403759911692498E-5</c:v>
                </c:pt>
                <c:pt idx="2835">
                  <c:v>-1.0866895688973999E-4</c:v>
                </c:pt>
                <c:pt idx="2836">
                  <c:v>-1.30717339481487E-4</c:v>
                </c:pt>
                <c:pt idx="2837">
                  <c:v>-1.20026753488592E-4</c:v>
                </c:pt>
                <c:pt idx="2838">
                  <c:v>-7.9274722492558795E-5</c:v>
                </c:pt>
                <c:pt idx="2839">
                  <c:v>-1.86678454635888E-5</c:v>
                </c:pt>
                <c:pt idx="2840">
                  <c:v>4.6614509268642602E-5</c:v>
                </c:pt>
                <c:pt idx="2841">
                  <c:v>1.00221970979121E-4</c:v>
                </c:pt>
                <c:pt idx="2842">
                  <c:v>1.2872821832590799E-4</c:v>
                </c:pt>
                <c:pt idx="2843">
                  <c:v>1.24993684821081E-4</c:v>
                </c:pt>
                <c:pt idx="2844">
                  <c:v>8.9953707548288701E-5</c:v>
                </c:pt>
                <c:pt idx="2845">
                  <c:v>3.2384266187738003E-5</c:v>
                </c:pt>
                <c:pt idx="2846">
                  <c:v>-3.3296015536933801E-5</c:v>
                </c:pt>
                <c:pt idx="2847">
                  <c:v>-9.0637103616895899E-5</c:v>
                </c:pt>
                <c:pt idx="2848">
                  <c:v>-1.2527756682423601E-4</c:v>
                </c:pt>
                <c:pt idx="2849">
                  <c:v>-1.2854148625484401E-4</c:v>
                </c:pt>
                <c:pt idx="2850">
                  <c:v>-9.96113930394382E-5</c:v>
                </c:pt>
                <c:pt idx="2851">
                  <c:v>-4.5733008493084698E-5</c:v>
                </c:pt>
                <c:pt idx="2852">
                  <c:v>1.9599491737349299E-5</c:v>
                </c:pt>
                <c:pt idx="2853">
                  <c:v>8.0023177675744806E-5</c:v>
                </c:pt>
                <c:pt idx="2854">
                  <c:v>1.2040456233749599E-4</c:v>
                </c:pt>
                <c:pt idx="2855">
                  <c:v>1.30629877426144E-4</c:v>
                </c:pt>
                <c:pt idx="2856">
                  <c:v>1.08138129344487E-4</c:v>
                </c:pt>
                <c:pt idx="2857">
                  <c:v>5.85625159282526E-5</c:v>
                </c:pt>
                <c:pt idx="2858">
                  <c:v>-5.6804428976869301E-6</c:v>
                </c:pt>
                <c:pt idx="2859">
                  <c:v>-6.8500699560991395E-5</c:v>
                </c:pt>
                <c:pt idx="2860">
                  <c:v>-1.14164531071756E-4</c:v>
                </c:pt>
                <c:pt idx="2861">
                  <c:v>-1.31235147550266E-4</c:v>
                </c:pt>
                <c:pt idx="2862">
                  <c:v>-1.1543710720106201E-4</c:v>
                </c:pt>
                <c:pt idx="2863">
                  <c:v>-7.0727127233528999E-5</c:v>
                </c:pt>
                <c:pt idx="2864">
                  <c:v>-8.3030994911147706E-6</c:v>
                </c:pt>
                <c:pt idx="2865">
                  <c:v>5.6200491027538803E-5</c:v>
                </c:pt>
                <c:pt idx="2866">
                  <c:v>1.0662831992581E-4</c:v>
                </c:pt>
                <c:pt idx="2867">
                  <c:v>1.3035042462458801E-4</c:v>
                </c:pt>
                <c:pt idx="2868">
                  <c:v>1.21425456840811E-4</c:v>
                </c:pt>
                <c:pt idx="2869">
                  <c:v>8.2088730122405694E-5</c:v>
                </c:pt>
                <c:pt idx="2870">
                  <c:v>2.2192371703332698E-5</c:v>
                </c:pt>
                <c:pt idx="2871">
                  <c:v>-4.3262203880319E-5</c:v>
                </c:pt>
                <c:pt idx="2872">
                  <c:v>-9.7881492122916399E-5</c:v>
                </c:pt>
                <c:pt idx="2873">
                  <c:v>-1.27985753450635E-4</c:v>
                </c:pt>
                <c:pt idx="2874">
                  <c:v>-1.2603518886067E-4</c:v>
                </c:pt>
                <c:pt idx="2875">
                  <c:v>-9.2518329355002402E-5</c:v>
                </c:pt>
                <c:pt idx="2876">
                  <c:v>-3.5829680320326399E-5</c:v>
                </c:pt>
                <c:pt idx="2877">
                  <c:v>2.9832734421775E-5</c:v>
                </c:pt>
                <c:pt idx="2878">
                  <c:v>8.8023355759094703E-5</c:v>
                </c:pt>
                <c:pt idx="2879">
                  <c:v>1.2416798158929301E-4</c:v>
                </c:pt>
                <c:pt idx="2880">
                  <c:v>1.29213966148218E-4</c:v>
                </c:pt>
                <c:pt idx="2881">
                  <c:v>1.01897511300071E-4</c:v>
                </c:pt>
                <c:pt idx="2882">
                  <c:v>4.9060192620552898E-5</c:v>
                </c:pt>
                <c:pt idx="2883">
                  <c:v>-1.6064555648122E-5</c:v>
                </c:pt>
                <c:pt idx="2884">
                  <c:v>-7.7165836297456698E-5</c:v>
                </c:pt>
                <c:pt idx="2885">
                  <c:v>-1.18940454543998E-4</c:v>
                </c:pt>
                <c:pt idx="2886">
                  <c:v>-1.30925698096984E-4</c:v>
                </c:pt>
                <c:pt idx="2887">
                  <c:v>-1.10119788357514E-4</c:v>
                </c:pt>
                <c:pt idx="2888">
                  <c:v>-6.1733694490334395E-5</c:v>
                </c:pt>
                <c:pt idx="2889">
                  <c:v>2.11398612998751E-6</c:v>
                </c:pt>
                <c:pt idx="2890">
                  <c:v>6.5432205809836194E-5</c:v>
                </c:pt>
                <c:pt idx="2891">
                  <c:v>1.12362523632675E-4</c:v>
                </c:pt>
                <c:pt idx="2892">
                  <c:v>1.3115095036522E-4</c:v>
                </c:pt>
                <c:pt idx="2893">
                  <c:v>1.17091807977367E-4</c:v>
                </c:pt>
                <c:pt idx="2894">
                  <c:v>7.3706295896740705E-5</c:v>
                </c:pt>
                <c:pt idx="2895">
                  <c:v>1.18605847681115E-5</c:v>
                </c:pt>
                <c:pt idx="2896">
                  <c:v>-5.2955683393417299E-5</c:v>
                </c:pt>
                <c:pt idx="2897">
                  <c:v>-1.04508872135855E-4</c:v>
                </c:pt>
                <c:pt idx="2898">
                  <c:v>-1.2988716552589301E-4</c:v>
                </c:pt>
                <c:pt idx="2899">
                  <c:v>-1.2273441254849501E-4</c:v>
                </c:pt>
                <c:pt idx="2900">
                  <c:v>-8.4842064559307402E-5</c:v>
                </c:pt>
                <c:pt idx="2901">
                  <c:v>-2.5700495179283599E-5</c:v>
                </c:pt>
                <c:pt idx="2902">
                  <c:v>3.9877922652689003E-5</c:v>
                </c:pt>
                <c:pt idx="2903">
                  <c:v>9.5468667371623596E-5</c:v>
                </c:pt>
                <c:pt idx="2904">
                  <c:v>1.2714869210271899E-4</c:v>
                </c:pt>
                <c:pt idx="2905">
                  <c:v>1.2698353812346799E-4</c:v>
                </c:pt>
                <c:pt idx="2906">
                  <c:v>9.5014569272514499E-5</c:v>
                </c:pt>
                <c:pt idx="2907">
                  <c:v>3.9248612119663802E-5</c:v>
                </c:pt>
                <c:pt idx="2908">
                  <c:v>-2.6347403419269399E-5</c:v>
                </c:pt>
                <c:pt idx="2909">
                  <c:v>-8.5344548324422205E-5</c:v>
                </c:pt>
                <c:pt idx="2910">
                  <c:v>-1.22966621662582E-4</c:v>
                </c:pt>
                <c:pt idx="2911">
                  <c:v>-1.2979094177581E-4</c:v>
                </c:pt>
                <c:pt idx="2912">
                  <c:v>-1.0410831535673699E-4</c:v>
                </c:pt>
                <c:pt idx="2913">
                  <c:v>-5.2351115515469898E-5</c:v>
                </c:pt>
                <c:pt idx="2914">
                  <c:v>1.2517745969390301E-5</c:v>
                </c:pt>
                <c:pt idx="2915">
                  <c:v>7.4251460321758295E-5</c:v>
                </c:pt>
                <c:pt idx="2916">
                  <c:v>1.17388435813923E-4</c:v>
                </c:pt>
                <c:pt idx="2917">
                  <c:v>1.3112474933150401E-4</c:v>
                </c:pt>
                <c:pt idx="2918">
                  <c:v>1.12020055940121E-4</c:v>
                </c:pt>
                <c:pt idx="2919">
                  <c:v>6.4859244616558302E-5</c:v>
                </c:pt>
                <c:pt idx="2920">
                  <c:v>1.4540331212361701E-6</c:v>
                </c:pt>
                <c:pt idx="2921">
                  <c:v>-6.2315349989466095E-5</c:v>
                </c:pt>
                <c:pt idx="2922">
                  <c:v>-1.1047746711894E-4</c:v>
                </c:pt>
                <c:pt idx="2923">
                  <c:v>-1.30969817256027E-4</c:v>
                </c:pt>
                <c:pt idx="2924">
                  <c:v>-1.18659964183581E-4</c:v>
                </c:pt>
                <c:pt idx="2925">
                  <c:v>-7.6630986968380995E-5</c:v>
                </c:pt>
                <c:pt idx="2926">
                  <c:v>-1.5409303682819401E-5</c:v>
                </c:pt>
                <c:pt idx="2927">
                  <c:v>4.9671735302484203E-5</c:v>
                </c:pt>
                <c:pt idx="2928">
                  <c:v>1.02312180040205E-4</c:v>
                </c:pt>
                <c:pt idx="2929">
                  <c:v>1.2932790458817199E-4</c:v>
                </c:pt>
                <c:pt idx="2930">
                  <c:v>1.23952653139956E-4</c:v>
                </c:pt>
                <c:pt idx="2931">
                  <c:v>8.7532690766404595E-5</c:v>
                </c:pt>
                <c:pt idx="2932">
                  <c:v>2.91896229770156E-5</c:v>
                </c:pt>
                <c:pt idx="2933">
                  <c:v>-3.6464166966241602E-5</c:v>
                </c:pt>
                <c:pt idx="2934">
                  <c:v>-9.2985280085534401E-5</c:v>
                </c:pt>
                <c:pt idx="2935">
                  <c:v>-1.26217652968605E-4</c:v>
                </c:pt>
                <c:pt idx="2936">
                  <c:v>-1.27838031668216E-4</c:v>
                </c:pt>
                <c:pt idx="2937">
                  <c:v>-9.7440582286948993E-5</c:v>
                </c:pt>
                <c:pt idx="2938">
                  <c:v>-4.26385345944277E-5</c:v>
                </c:pt>
                <c:pt idx="2939">
                  <c:v>2.2842598597533299E-5</c:v>
                </c:pt>
                <c:pt idx="2940">
                  <c:v>8.2602661265547995E-5</c:v>
                </c:pt>
                <c:pt idx="2941">
                  <c:v>1.2167437498989799E-4</c:v>
                </c:pt>
                <c:pt idx="2942">
                  <c:v>1.3027198668500499E-4</c:v>
                </c:pt>
                <c:pt idx="2943">
                  <c:v>1.06242171166118E-4</c:v>
                </c:pt>
                <c:pt idx="2944">
                  <c:v>5.5603344800096802E-5</c:v>
                </c:pt>
                <c:pt idx="2945">
                  <c:v>-8.9616842092179703E-6</c:v>
                </c:pt>
                <c:pt idx="2946">
                  <c:v>-7.1282203814081402E-5</c:v>
                </c:pt>
                <c:pt idx="2947">
                  <c:v>-1.1574965327101901E-4</c:v>
                </c:pt>
                <c:pt idx="2948">
                  <c:v>-1.3122688400751199E-4</c:v>
                </c:pt>
                <c:pt idx="2949">
                  <c:v>-1.1383752757183699E-4</c:v>
                </c:pt>
                <c:pt idx="2950">
                  <c:v>-6.7936856159044601E-5</c:v>
                </c:pt>
                <c:pt idx="2951">
                  <c:v>-5.0209776715603096E-6</c:v>
                </c:pt>
                <c:pt idx="2952">
                  <c:v>5.9152435821650401E-5</c:v>
                </c:pt>
                <c:pt idx="2953">
                  <c:v>1.08510754808257E-4</c:v>
                </c:pt>
                <c:pt idx="2954">
                  <c:v>1.30691882101285E-4</c:v>
                </c:pt>
                <c:pt idx="2955">
                  <c:v>1.20140416768469E-4</c:v>
                </c:pt>
                <c:pt idx="2956">
                  <c:v>7.9499038758953301E-5</c:v>
                </c:pt>
                <c:pt idx="2957">
                  <c:v>1.8946633316025498E-5</c:v>
                </c:pt>
                <c:pt idx="2958">
                  <c:v>-4.6351073977280801E-5</c:v>
                </c:pt>
                <c:pt idx="2959">
                  <c:v>-1.00039867251789E-4</c:v>
                </c:pt>
                <c:pt idx="2960">
                  <c:v>-1.2867305517080699E-4</c:v>
                </c:pt>
                <c:pt idx="2961">
                  <c:v>-1.2507927819261201E-4</c:v>
                </c:pt>
                <c:pt idx="2962">
                  <c:v>-9.0158620055569497E-5</c:v>
                </c:pt>
                <c:pt idx="2963">
                  <c:v>-3.2657176222135397E-5</c:v>
                </c:pt>
                <c:pt idx="2964">
                  <c:v>3.3023459986545699E-5</c:v>
                </c:pt>
                <c:pt idx="2965">
                  <c:v>9.0433165778923798E-5</c:v>
                </c:pt>
                <c:pt idx="2966">
                  <c:v>1.2519332419533801E-4</c:v>
                </c:pt>
                <c:pt idx="2967">
                  <c:v>1.28598037924032E-4</c:v>
                </c:pt>
                <c:pt idx="2968">
                  <c:v>9.9794575290342003E-5</c:v>
                </c:pt>
                <c:pt idx="2969">
                  <c:v>4.5996942194585601E-5</c:v>
                </c:pt>
                <c:pt idx="2970">
                  <c:v>-1.93209104181181E-5</c:v>
                </c:pt>
                <c:pt idx="2971">
                  <c:v>-7.9799721158377602E-5</c:v>
                </c:pt>
                <c:pt idx="2972">
                  <c:v>-1.20292196692991E-4</c:v>
                </c:pt>
                <c:pt idx="2973">
                  <c:v>-1.30656745327233E-4</c:v>
                </c:pt>
                <c:pt idx="2974">
                  <c:v>-1.08297501558667E-4</c:v>
                </c:pt>
                <c:pt idx="2975">
                  <c:v>-5.8814476695807803E-5</c:v>
                </c:pt>
                <c:pt idx="2976">
                  <c:v>5.3989987140417398E-6</c:v>
                </c:pt>
                <c:pt idx="2977">
                  <c:v>6.8260261403003004E-5</c:v>
                </c:pt>
                <c:pt idx="2978">
                  <c:v>1.14025318167663E-4</c:v>
                </c:pt>
                <c:pt idx="2979">
                  <c:v>1.31232026635512E-4</c:v>
                </c:pt>
                <c:pt idx="2980">
                  <c:v>1.15570859928108E-4</c:v>
                </c:pt>
                <c:pt idx="2981">
                  <c:v>7.0964254402145204E-5</c:v>
                </c:pt>
                <c:pt idx="2982">
                  <c:v>8.5842111308907003E-6</c:v>
                </c:pt>
                <c:pt idx="2983">
                  <c:v>-5.5945801070674998E-5</c:v>
                </c:pt>
                <c:pt idx="2984">
                  <c:v>-1.0646384033153699E-4</c:v>
                </c:pt>
                <c:pt idx="2985">
                  <c:v>-1.3031735032764899E-4</c:v>
                </c:pt>
                <c:pt idx="2986">
                  <c:v>-1.21532071504051E-4</c:v>
                </c:pt>
                <c:pt idx="2987">
                  <c:v>-8.2308331442028295E-5</c:v>
                </c:pt>
                <c:pt idx="2988">
                  <c:v>-2.2469959166530399E-5</c:v>
                </c:pt>
                <c:pt idx="2989">
                  <c:v>4.2996153775731602E-5</c:v>
                </c:pt>
                <c:pt idx="2990">
                  <c:v>9.7693613276088293E-5</c:v>
                </c:pt>
                <c:pt idx="2991">
                  <c:v>1.2792310128427001E-4</c:v>
                </c:pt>
                <c:pt idx="2992">
                  <c:v>1.2611345499849999E-4</c:v>
                </c:pt>
                <c:pt idx="2993">
                  <c:v>9.2717911557280098E-5</c:v>
                </c:pt>
                <c:pt idx="2994">
                  <c:v>3.6100591986373201E-5</c:v>
                </c:pt>
                <c:pt idx="2995">
                  <c:v>-2.9558344799334599E-5</c:v>
                </c:pt>
                <c:pt idx="2996">
                  <c:v>-8.7814210763390298E-5</c:v>
                </c:pt>
                <c:pt idx="2997">
                  <c:v>-1.2407646288194001E-4</c:v>
                </c:pt>
                <c:pt idx="2998">
                  <c:v>-1.2926299515721401E-4</c:v>
                </c:pt>
                <c:pt idx="2999">
                  <c:v>-1.0207480840595899E-4</c:v>
                </c:pt>
                <c:pt idx="3000">
                  <c:v>-4.9321352663292101E-5</c:v>
                </c:pt>
                <c:pt idx="3001">
                  <c:v>1.57849418213553E-5</c:v>
                </c:pt>
                <c:pt idx="3002">
                  <c:v>7.6937799704174503E-5</c:v>
                </c:pt>
                <c:pt idx="3003">
                  <c:v>1.18821108363624E-4</c:v>
                </c:pt>
                <c:pt idx="3004">
                  <c:v>1.3094493332076301E-4</c:v>
                </c:pt>
                <c:pt idx="3005">
                  <c:v>1.10272787404324E-4</c:v>
                </c:pt>
                <c:pt idx="3006">
                  <c:v>6.1982137799764306E-5</c:v>
                </c:pt>
                <c:pt idx="3007">
                  <c:v>-1.83232272601469E-6</c:v>
                </c:pt>
                <c:pt idx="3008">
                  <c:v>-6.51878666581582E-5</c:v>
                </c:pt>
                <c:pt idx="3009">
                  <c:v>-1.1221670498959999E-4</c:v>
                </c:pt>
                <c:pt idx="3010">
                  <c:v>-1.3114017341449901E-4</c:v>
                </c:pt>
                <c:pt idx="3011">
                  <c:v>-1.17218771873163E-4</c:v>
                </c:pt>
                <c:pt idx="3012">
                  <c:v>-7.3939201743725605E-5</c:v>
                </c:pt>
                <c:pt idx="3013">
                  <c:v>-1.2141099852064499E-5</c:v>
                </c:pt>
                <c:pt idx="3014">
                  <c:v>5.2697815815461302E-5</c:v>
                </c:pt>
                <c:pt idx="3015">
                  <c:v>1.04338236598489E-4</c:v>
                </c:pt>
                <c:pt idx="3016">
                  <c:v>1.2984649875799701E-4</c:v>
                </c:pt>
                <c:pt idx="3017">
                  <c:v>1.22833899794366E-4</c:v>
                </c:pt>
                <c:pt idx="3018">
                  <c:v>8.5056788621044099E-5</c:v>
                </c:pt>
                <c:pt idx="3019">
                  <c:v>2.59766770835718E-5</c:v>
                </c:pt>
                <c:pt idx="3020">
                  <c:v>-3.9609454377086303E-5</c:v>
                </c:pt>
                <c:pt idx="3021">
                  <c:v>-9.5275152269787503E-5</c:v>
                </c:pt>
                <c:pt idx="3022">
                  <c:v>-1.27078597232385E-4</c:v>
                </c:pt>
                <c:pt idx="3023">
                  <c:v>-1.2705441917974799E-4</c:v>
                </c:pt>
                <c:pt idx="3024">
                  <c:v>-9.5208673655149093E-5</c:v>
                </c:pt>
                <c:pt idx="3025">
                  <c:v>-3.9517325181886099E-5</c:v>
                </c:pt>
                <c:pt idx="3026">
                  <c:v>2.6071382530867901E-5</c:v>
                </c:pt>
                <c:pt idx="3027">
                  <c:v>8.5130350753650903E-5</c:v>
                </c:pt>
                <c:pt idx="3028">
                  <c:v>1.22867894519826E-4</c:v>
                </c:pt>
                <c:pt idx="3029">
                  <c:v>1.2983241188642999E-4</c:v>
                </c:pt>
                <c:pt idx="3030">
                  <c:v>1.0427959627426799E-4</c:v>
                </c:pt>
                <c:pt idx="3031">
                  <c:v>5.2609308871565901E-5</c:v>
                </c:pt>
                <c:pt idx="3032">
                  <c:v>-1.22373063024788E-5</c:v>
                </c:pt>
                <c:pt idx="3033">
                  <c:v>-7.4019012198330898E-5</c:v>
                </c:pt>
                <c:pt idx="3034">
                  <c:v>-1.17262197308495E-4</c:v>
                </c:pt>
                <c:pt idx="3035">
                  <c:v>-1.3113633766088801E-4</c:v>
                </c:pt>
                <c:pt idx="3036">
                  <c:v>-1.1216656873533201E-4</c:v>
                </c:pt>
                <c:pt idx="3037">
                  <c:v>-6.5103986839137998E-5</c:v>
                </c:pt>
                <c:pt idx="3038">
                  <c:v>-1.7357075632682199E-6</c:v>
                </c:pt>
                <c:pt idx="3039">
                  <c:v>6.2067290439370105E-5</c:v>
                </c:pt>
                <c:pt idx="3040">
                  <c:v>1.1032515051395101E-4</c:v>
                </c:pt>
                <c:pt idx="3041">
                  <c:v>1.3095139223476799E-4</c:v>
                </c:pt>
                <c:pt idx="3042">
                  <c:v>1.18780045406927E-4</c:v>
                </c:pt>
                <c:pt idx="3043">
                  <c:v>7.6859499349015496E-5</c:v>
                </c:pt>
                <c:pt idx="3044">
                  <c:v>1.5689014877424201E-5</c:v>
                </c:pt>
                <c:pt idx="3045">
                  <c:v>-4.9410880697800098E-5</c:v>
                </c:pt>
                <c:pt idx="3046">
                  <c:v>-1.0213551467941E-4</c:v>
                </c:pt>
                <c:pt idx="3047">
                  <c:v>-1.2927967540682801E-4</c:v>
                </c:pt>
                <c:pt idx="3048">
                  <c:v>-1.24044939435724E-4</c:v>
                </c:pt>
                <c:pt idx="3049">
                  <c:v>-8.7742378864006398E-5</c:v>
                </c:pt>
                <c:pt idx="3050">
                  <c:v>-2.9464195191596499E-5</c:v>
                </c:pt>
                <c:pt idx="3051">
                  <c:v>3.6193478949145803E-5</c:v>
                </c:pt>
                <c:pt idx="3052">
                  <c:v>9.2786271759031906E-5</c:v>
                </c:pt>
                <c:pt idx="3053">
                  <c:v>1.26140167202627E-4</c:v>
                </c:pt>
                <c:pt idx="3054">
                  <c:v>1.27901475253537E-4</c:v>
                </c:pt>
                <c:pt idx="3055">
                  <c:v>9.7629065384051197E-5</c:v>
                </c:pt>
                <c:pt idx="3056">
                  <c:v>4.29048504423772E-5</c:v>
                </c:pt>
                <c:pt idx="3057">
                  <c:v>-2.2565150454958901E-5</c:v>
                </c:pt>
                <c:pt idx="3058">
                  <c:v>-8.2383569436819895E-5</c:v>
                </c:pt>
                <c:pt idx="3059">
                  <c:v>-1.21568512382668E-4</c:v>
                </c:pt>
                <c:pt idx="3060">
                  <c:v>-1.3030586724597799E-4</c:v>
                </c:pt>
                <c:pt idx="3061">
                  <c:v>-1.06407309298619E-4</c:v>
                </c:pt>
                <c:pt idx="3062">
                  <c:v>-5.58583806343974E-5</c:v>
                </c:pt>
                <c:pt idx="3063">
                  <c:v>8.6806259799452505E-6</c:v>
                </c:pt>
                <c:pt idx="3064">
                  <c:v>7.1045515966916594E-5</c:v>
                </c:pt>
                <c:pt idx="3065">
                  <c:v>1.1561661574559E-4</c:v>
                </c:pt>
                <c:pt idx="3066">
                  <c:v>1.3123081687736699E-4</c:v>
                </c:pt>
                <c:pt idx="3067">
                  <c:v>1.13977445825323E-4</c:v>
                </c:pt>
                <c:pt idx="3068">
                  <c:v>6.8177716401585903E-5</c:v>
                </c:pt>
                <c:pt idx="3069">
                  <c:v>5.3024549612246501E-6</c:v>
                </c:pt>
                <c:pt idx="3070">
                  <c:v>-5.8900839218217897E-5</c:v>
                </c:pt>
                <c:pt idx="3071">
                  <c:v>-1.08352052821178E-4</c:v>
                </c:pt>
                <c:pt idx="3072">
                  <c:v>-1.3066582262773901E-4</c:v>
                </c:pt>
                <c:pt idx="3073">
                  <c:v>-1.20253526565267E-4</c:v>
                </c:pt>
                <c:pt idx="3074">
                  <c:v>-7.9722988775804906E-5</c:v>
                </c:pt>
                <c:pt idx="3075">
                  <c:v>-1.9225333881925101E-5</c:v>
                </c:pt>
                <c:pt idx="3076">
                  <c:v>4.6087425147995403E-5</c:v>
                </c:pt>
                <c:pt idx="3077">
                  <c:v>9.9857302643971695E-5</c:v>
                </c:pt>
                <c:pt idx="3078">
                  <c:v>1.2861729922303299E-4</c:v>
                </c:pt>
                <c:pt idx="3079">
                  <c:v>1.2516429532788699E-4</c:v>
                </c:pt>
                <c:pt idx="3080">
                  <c:v>9.0363117204955704E-5</c:v>
                </c:pt>
                <c:pt idx="3081">
                  <c:v>3.2929935805960801E-5</c:v>
                </c:pt>
                <c:pt idx="3082">
                  <c:v>-3.2750752298127801E-5</c:v>
                </c:pt>
                <c:pt idx="3083">
                  <c:v>-9.0228811318233195E-5</c:v>
                </c:pt>
                <c:pt idx="3084">
                  <c:v>-1.25108504804778E-4</c:v>
                </c:pt>
                <c:pt idx="3085">
                  <c:v>-1.2865399714614899E-4</c:v>
                </c:pt>
                <c:pt idx="3086">
                  <c:v>-9.9977297790811495E-5</c:v>
                </c:pt>
                <c:pt idx="3087">
                  <c:v>-4.62606639896368E-5</c:v>
                </c:pt>
                <c:pt idx="3088">
                  <c:v>1.9042240088067E-5</c:v>
                </c:pt>
                <c:pt idx="3089">
                  <c:v>7.9575897006233204E-5</c:v>
                </c:pt>
                <c:pt idx="3090">
                  <c:v>1.20179276866162E-4</c:v>
                </c:pt>
                <c:pt idx="3091">
                  <c:v>1.30683011296853E-4</c:v>
                </c:pt>
                <c:pt idx="3092">
                  <c:v>1.08456374849702E-4</c:v>
                </c:pt>
                <c:pt idx="3093">
                  <c:v>5.9066166506939502E-5</c:v>
                </c:pt>
                <c:pt idx="3094">
                  <c:v>-5.1175296573810903E-6</c:v>
                </c:pt>
                <c:pt idx="3095">
                  <c:v>-6.8019508772161405E-5</c:v>
                </c:pt>
                <c:pt idx="3096">
                  <c:v>-1.13885579952555E-4</c:v>
                </c:pt>
                <c:pt idx="3097">
                  <c:v>-1.3122830113898601E-4</c:v>
                </c:pt>
                <c:pt idx="3098">
                  <c:v>-1.15704080223879E-4</c:v>
                </c:pt>
                <c:pt idx="3099">
                  <c:v>-7.1201054640698404E-5</c:v>
                </c:pt>
                <c:pt idx="3100">
                  <c:v>-8.8652832234790194E-6</c:v>
                </c:pt>
                <c:pt idx="3101">
                  <c:v>5.5690853373284903E-5</c:v>
                </c:pt>
                <c:pt idx="3102">
                  <c:v>1.06298870261737E-4</c:v>
                </c:pt>
                <c:pt idx="3103">
                  <c:v>1.3028367566282099E-4</c:v>
                </c:pt>
                <c:pt idx="3104">
                  <c:v>1.21638126272904E-4</c:v>
                </c:pt>
                <c:pt idx="3105">
                  <c:v>8.2527553569785894E-5</c:v>
                </c:pt>
                <c:pt idx="3106">
                  <c:v>2.2747443111340901E-5</c:v>
                </c:pt>
                <c:pt idx="3107">
                  <c:v>-4.2729905589231401E-5</c:v>
                </c:pt>
                <c:pt idx="3108">
                  <c:v>-9.7505284357891206E-5</c:v>
                </c:pt>
                <c:pt idx="3109">
                  <c:v>-1.2785985978024699E-4</c:v>
                </c:pt>
                <c:pt idx="3110">
                  <c:v>-1.26191140135655E-4</c:v>
                </c:pt>
                <c:pt idx="3111">
                  <c:v>-9.29170666110883E-5</c:v>
                </c:pt>
                <c:pt idx="3112">
                  <c:v>-3.6371337338140997E-5</c:v>
                </c:pt>
                <c:pt idx="3113">
                  <c:v>2.9283819002539701E-5</c:v>
                </c:pt>
                <c:pt idx="3114">
                  <c:v>8.7604661210410003E-5</c:v>
                </c:pt>
                <c:pt idx="3115">
                  <c:v>1.2398437255827001E-4</c:v>
                </c:pt>
                <c:pt idx="3116">
                  <c:v>1.2931142865570301E-4</c:v>
                </c:pt>
                <c:pt idx="3117">
                  <c:v>1.0225163525645101E-4</c:v>
                </c:pt>
                <c:pt idx="3118">
                  <c:v>4.95822854841282E-5</c:v>
                </c:pt>
                <c:pt idx="3119">
                  <c:v>-1.5505255273863701E-5</c:v>
                </c:pt>
                <c:pt idx="3120">
                  <c:v>-7.6709408660896098E-5</c:v>
                </c:pt>
                <c:pt idx="3121">
                  <c:v>-1.1870121477818301E-4</c:v>
                </c:pt>
                <c:pt idx="3122">
                  <c:v>-1.30963565285399E-4</c:v>
                </c:pt>
                <c:pt idx="3123">
                  <c:v>-1.1042527842791E-4</c:v>
                </c:pt>
                <c:pt idx="3124">
                  <c:v>-6.2230295559456797E-5</c:v>
                </c:pt>
                <c:pt idx="3125">
                  <c:v>1.5506508805892799E-6</c:v>
                </c:pt>
                <c:pt idx="3126">
                  <c:v>6.4943227188051905E-5</c:v>
                </c:pt>
                <c:pt idx="3127">
                  <c:v>1.1207036936773401E-4</c:v>
                </c:pt>
                <c:pt idx="3128">
                  <c:v>1.3112879230517001E-4</c:v>
                </c:pt>
                <c:pt idx="3129">
                  <c:v>1.1734519574580599E-4</c:v>
                </c:pt>
                <c:pt idx="3130">
                  <c:v>7.41717669551598E-5</c:v>
                </c:pt>
                <c:pt idx="3131">
                  <c:v>1.2421559002356801E-5</c:v>
                </c:pt>
                <c:pt idx="3132">
                  <c:v>-5.2439705460344002E-5</c:v>
                </c:pt>
                <c:pt idx="3133">
                  <c:v>-1.04167120378186E-4</c:v>
                </c:pt>
                <c:pt idx="3134">
                  <c:v>-1.2980523379141199E-4</c:v>
                </c:pt>
                <c:pt idx="3135">
                  <c:v>-1.22932821148369E-4</c:v>
                </c:pt>
                <c:pt idx="3136">
                  <c:v>-8.5271120828860796E-5</c:v>
                </c:pt>
                <c:pt idx="3137">
                  <c:v>-2.6252739314134901E-5</c:v>
                </c:pt>
                <c:pt idx="3138">
                  <c:v>3.9340803621987199E-5</c:v>
                </c:pt>
                <c:pt idx="3139">
                  <c:v>9.5081198238355303E-5</c:v>
                </c:pt>
                <c:pt idx="3140">
                  <c:v>1.2700791691499499E-4</c:v>
                </c:pt>
                <c:pt idx="3141">
                  <c:v>1.2712471490035999E-4</c:v>
                </c:pt>
                <c:pt idx="3142">
                  <c:v>9.5402339414452401E-5</c:v>
                </c:pt>
                <c:pt idx="3143">
                  <c:v>3.97858561890482E-5</c:v>
                </c:pt>
                <c:pt idx="3144">
                  <c:v>-2.57952415324363E-5</c:v>
                </c:pt>
                <c:pt idx="3145">
                  <c:v>-8.4915760990061204E-5</c:v>
                </c:pt>
                <c:pt idx="3146">
                  <c:v>-1.2276860132858801E-4</c:v>
                </c:pt>
                <c:pt idx="3147">
                  <c:v>-1.2987328386325901E-4</c:v>
                </c:pt>
                <c:pt idx="3148">
                  <c:v>-1.0445039677901601E-4</c:v>
                </c:pt>
                <c:pt idx="3149">
                  <c:v>-5.2867259858249299E-5</c:v>
                </c:pt>
                <c:pt idx="3150">
                  <c:v>1.1956810258686499E-5</c:v>
                </c:pt>
                <c:pt idx="3151">
                  <c:v>7.3786223071668601E-5</c:v>
                </c:pt>
                <c:pt idx="3152">
                  <c:v>1.17135418579855E-4</c:v>
                </c:pt>
                <c:pt idx="3153">
                  <c:v>1.3114732184933399E-4</c:v>
                </c:pt>
                <c:pt idx="3154">
                  <c:v>1.12312564782729E-4</c:v>
                </c:pt>
                <c:pt idx="3155">
                  <c:v>6.5348429129721001E-5</c:v>
                </c:pt>
                <c:pt idx="3156">
                  <c:v>2.0173740089507298E-6</c:v>
                </c:pt>
                <c:pt idx="3157">
                  <c:v>-6.1818944947241003E-5</c:v>
                </c:pt>
                <c:pt idx="3158">
                  <c:v>-1.10172325644503E-4</c:v>
                </c:pt>
                <c:pt idx="3159">
                  <c:v>-1.3093236392461101E-4</c:v>
                </c:pt>
                <c:pt idx="3160">
                  <c:v>-1.1889957941438199E-4</c:v>
                </c:pt>
                <c:pt idx="3161">
                  <c:v>-7.7087657640381201E-5</c:v>
                </c:pt>
                <c:pt idx="3162">
                  <c:v>-1.5968653793236601E-5</c:v>
                </c:pt>
                <c:pt idx="3163">
                  <c:v>4.9149798458760203E-5</c:v>
                </c:pt>
                <c:pt idx="3164">
                  <c:v>1.0195837878354599E-4</c:v>
                </c:pt>
                <c:pt idx="3165">
                  <c:v>1.2923085063813101E-4</c:v>
                </c:pt>
                <c:pt idx="3166">
                  <c:v>1.2413665426040199E-4</c:v>
                </c:pt>
                <c:pt idx="3167">
                  <c:v>8.7951662735259695E-5</c:v>
                </c:pt>
                <c:pt idx="3168">
                  <c:v>2.97386316655673E-5</c:v>
                </c:pt>
                <c:pt idx="3169">
                  <c:v>-3.5922624189843502E-5</c:v>
                </c:pt>
                <c:pt idx="3170">
                  <c:v>-9.2586835969126494E-5</c:v>
                </c:pt>
                <c:pt idx="3171">
                  <c:v>-1.2606210031291E-4</c:v>
                </c:pt>
                <c:pt idx="3172">
                  <c:v>-1.2796432960083E-4</c:v>
                </c:pt>
                <c:pt idx="3173">
                  <c:v>-9.7817098707154404E-5</c:v>
                </c:pt>
                <c:pt idx="3174">
                  <c:v>-4.3170968629045498E-5</c:v>
                </c:pt>
                <c:pt idx="3175">
                  <c:v>2.2287598355453901E-5</c:v>
                </c:pt>
                <c:pt idx="3176">
                  <c:v>8.21640980696077E-5</c:v>
                </c:pt>
                <c:pt idx="3177">
                  <c:v>1.21462089713168E-4</c:v>
                </c:pt>
                <c:pt idx="3178">
                  <c:v>1.30339147491965E-4</c:v>
                </c:pt>
                <c:pt idx="3179">
                  <c:v>1.0657195721603E-4</c:v>
                </c:pt>
                <c:pt idx="3180">
                  <c:v>5.6113159130915201E-5</c:v>
                </c:pt>
                <c:pt idx="3181">
                  <c:v>-8.3995277593047E-6</c:v>
                </c:pt>
                <c:pt idx="3182">
                  <c:v>-7.0808500815319395E-5</c:v>
                </c:pt>
                <c:pt idx="3183">
                  <c:v>-1.1548304557808799E-4</c:v>
                </c:pt>
                <c:pt idx="3184">
                  <c:v>-1.31234145171022E-4</c:v>
                </c:pt>
                <c:pt idx="3185">
                  <c:v>-1.14116838988341E-4</c:v>
                </c:pt>
                <c:pt idx="3186">
                  <c:v>-6.8418262551556296E-5</c:v>
                </c:pt>
                <c:pt idx="3187">
                  <c:v>-5.5839078226474896E-6</c:v>
                </c:pt>
                <c:pt idx="3188">
                  <c:v>5.8648971260492597E-5</c:v>
                </c:pt>
                <c:pt idx="3189">
                  <c:v>1.0819285165963801E-4</c:v>
                </c:pt>
                <c:pt idx="3190">
                  <c:v>1.3063916118090401E-4</c:v>
                </c:pt>
                <c:pt idx="3191">
                  <c:v>1.20366082357893E-4</c:v>
                </c:pt>
                <c:pt idx="3192">
                  <c:v>7.9946571511382798E-5</c:v>
                </c:pt>
                <c:pt idx="3193">
                  <c:v>1.9503945877323101E-5</c:v>
                </c:pt>
                <c:pt idx="3194">
                  <c:v>-4.5823563995408398E-5</c:v>
                </c:pt>
                <c:pt idx="3195">
                  <c:v>-9.9674277996736601E-5</c:v>
                </c:pt>
                <c:pt idx="3196">
                  <c:v>-1.2856095073945201E-4</c:v>
                </c:pt>
                <c:pt idx="3197">
                  <c:v>-1.2524873583523501E-4</c:v>
                </c:pt>
                <c:pt idx="3198">
                  <c:v>-9.0567198054334802E-5</c:v>
                </c:pt>
                <c:pt idx="3199">
                  <c:v>-3.3202543682619201E-5</c:v>
                </c:pt>
                <c:pt idx="3200">
                  <c:v>3.2477893728035799E-5</c:v>
                </c:pt>
                <c:pt idx="3201">
                  <c:v>9.0024041176278794E-5</c:v>
                </c:pt>
                <c:pt idx="3202">
                  <c:v>1.25023109043316E-4</c:v>
                </c:pt>
                <c:pt idx="3203">
                  <c:v>1.2870936366339301E-4</c:v>
                </c:pt>
                <c:pt idx="3204">
                  <c:v>1.0015955969905001E-4</c:v>
                </c:pt>
                <c:pt idx="3205">
                  <c:v>4.6524172663280399E-5</c:v>
                </c:pt>
                <c:pt idx="3206">
                  <c:v>-1.8763482031021499E-5</c:v>
                </c:pt>
                <c:pt idx="3207">
                  <c:v>-7.9351706250462402E-5</c:v>
                </c:pt>
                <c:pt idx="3208">
                  <c:v>-1.20065803377227E-4</c:v>
                </c:pt>
                <c:pt idx="3209">
                  <c:v>-1.3070867521399601E-4</c:v>
                </c:pt>
                <c:pt idx="3210">
                  <c:v>-1.08614748485667E-4</c:v>
                </c:pt>
                <c:pt idx="3211">
                  <c:v>-5.9317584202120803E-5</c:v>
                </c:pt>
                <c:pt idx="3212">
                  <c:v>4.8360370244241301E-6</c:v>
                </c:pt>
                <c:pt idx="3213">
                  <c:v>6.7778442777606396E-5</c:v>
                </c:pt>
                <c:pt idx="3214">
                  <c:v>1.13745317070203E-4</c:v>
                </c:pt>
                <c:pt idx="3215">
                  <c:v>1.3122397107785E-4</c:v>
                </c:pt>
                <c:pt idx="3216">
                  <c:v>1.15836767474632E-4</c:v>
                </c:pt>
                <c:pt idx="3217">
                  <c:v>7.1437526858257502E-5</c:v>
                </c:pt>
                <c:pt idx="3218">
                  <c:v>9.1463144739895008E-6</c:v>
                </c:pt>
                <c:pt idx="3219">
                  <c:v>-5.5435649109905001E-5</c:v>
                </c:pt>
                <c:pt idx="3220">
                  <c:v>-1.06133410476423E-4</c:v>
                </c:pt>
                <c:pt idx="3221">
                  <c:v>-1.30249400785243E-4</c:v>
                </c:pt>
                <c:pt idx="3222">
                  <c:v>-1.2174362065877699E-4</c:v>
                </c:pt>
                <c:pt idx="3223">
                  <c:v>-8.2746395495729099E-5</c:v>
                </c:pt>
                <c:pt idx="3224">
                  <c:v>-2.3024822259404501E-5</c:v>
                </c:pt>
                <c:pt idx="3225">
                  <c:v>4.2463460547415298E-5</c:v>
                </c:pt>
                <c:pt idx="3226">
                  <c:v>9.7316506235950405E-5</c:v>
                </c:pt>
                <c:pt idx="3227">
                  <c:v>1.2779602922991599E-4</c:v>
                </c:pt>
                <c:pt idx="3228">
                  <c:v>1.2626824391424001E-4</c:v>
                </c:pt>
                <c:pt idx="3229">
                  <c:v>9.3115793598926E-5</c:v>
                </c:pt>
                <c:pt idx="3230">
                  <c:v>3.66419151283145E-5</c:v>
                </c:pt>
                <c:pt idx="3231">
                  <c:v>-2.90091582961221E-5</c:v>
                </c:pt>
                <c:pt idx="3232">
                  <c:v>-8.7394708065542095E-5</c:v>
                </c:pt>
                <c:pt idx="3233">
                  <c:v>-1.23891711042538E-4</c:v>
                </c:pt>
                <c:pt idx="3234">
                  <c:v>-1.29359266420554E-4</c:v>
                </c:pt>
                <c:pt idx="3235">
                  <c:v>-1.02427991036913E-4</c:v>
                </c:pt>
                <c:pt idx="3236">
                  <c:v>-4.9842989880952301E-5</c:v>
                </c:pt>
                <c:pt idx="3237">
                  <c:v>1.5225497294154201E-5</c:v>
                </c:pt>
                <c:pt idx="3238">
                  <c:v>7.6480664219811897E-5</c:v>
                </c:pt>
                <c:pt idx="3239">
                  <c:v>1.18580774340021E-4</c:v>
                </c:pt>
                <c:pt idx="3240">
                  <c:v>1.30981593905055E-4</c:v>
                </c:pt>
                <c:pt idx="3241">
                  <c:v>1.1057726072575E-4</c:v>
                </c:pt>
                <c:pt idx="3242">
                  <c:v>6.2478166626156903E-5</c:v>
                </c:pt>
                <c:pt idx="3243">
                  <c:v>-1.26897189136449E-6</c:v>
                </c:pt>
                <c:pt idx="3244">
                  <c:v>-6.4698288526563599E-5</c:v>
                </c:pt>
                <c:pt idx="3245">
                  <c:v>-1.11923517441241E-4</c:v>
                </c:pt>
                <c:pt idx="3246">
                  <c:v>-1.3111680708966501E-4</c:v>
                </c:pt>
                <c:pt idx="3247">
                  <c:v>-1.17471079012864E-4</c:v>
                </c:pt>
                <c:pt idx="3248">
                  <c:v>-7.44039904596229E-5</c:v>
                </c:pt>
                <c:pt idx="3249">
                  <c:v>-1.27019609269219E-5</c:v>
                </c:pt>
                <c:pt idx="3250">
                  <c:v>5.2181353517171497E-5</c:v>
                </c:pt>
                <c:pt idx="3251">
                  <c:v>1.0399552426327299E-4</c:v>
                </c:pt>
                <c:pt idx="3252">
                  <c:v>1.29763370816243E-4</c:v>
                </c:pt>
                <c:pt idx="3253">
                  <c:v>1.2303117615477399E-4</c:v>
                </c:pt>
                <c:pt idx="3254">
                  <c:v>8.5485060195336196E-5</c:v>
                </c:pt>
                <c:pt idx="3255">
                  <c:v>2.6528680599163E-5</c:v>
                </c:pt>
                <c:pt idx="3256">
                  <c:v>-3.9071971625057103E-5</c:v>
                </c:pt>
                <c:pt idx="3257">
                  <c:v>-9.4886806170867E-5</c:v>
                </c:pt>
                <c:pt idx="3258">
                  <c:v>-1.2693665147617199E-4</c:v>
                </c:pt>
                <c:pt idx="3259">
                  <c:v>-1.2719442496145401E-4</c:v>
                </c:pt>
                <c:pt idx="3260">
                  <c:v>-9.5595565658212404E-5</c:v>
                </c:pt>
                <c:pt idx="3261">
                  <c:v>-4.00542039040362E-5</c:v>
                </c:pt>
                <c:pt idx="3262">
                  <c:v>2.5518981696147399E-5</c:v>
                </c:pt>
                <c:pt idx="3263">
                  <c:v>8.4700780022261597E-5</c:v>
                </c:pt>
                <c:pt idx="3264">
                  <c:v>1.2266874254630801E-4</c:v>
                </c:pt>
                <c:pt idx="3265">
                  <c:v>1.29913557518E-4</c:v>
                </c:pt>
                <c:pt idx="3266">
                  <c:v>1.04620716084108E-4</c:v>
                </c:pt>
                <c:pt idx="3267">
                  <c:v>5.31249672871481E-5</c:v>
                </c:pt>
                <c:pt idx="3268">
                  <c:v>-1.16762591302496E-5</c:v>
                </c:pt>
                <c:pt idx="3269">
                  <c:v>-7.3553094014223495E-5</c:v>
                </c:pt>
                <c:pt idx="3270">
                  <c:v>-1.17008100212066E-4</c:v>
                </c:pt>
                <c:pt idx="3271">
                  <c:v>-1.31157701846241E-4</c:v>
                </c:pt>
                <c:pt idx="3272">
                  <c:v>-1.12458043409713E-4</c:v>
                </c:pt>
                <c:pt idx="3273">
                  <c:v>-6.55925703621695E-5</c:v>
                </c:pt>
                <c:pt idx="3274">
                  <c:v>-2.2990311606553802E-6</c:v>
                </c:pt>
                <c:pt idx="3275">
                  <c:v>6.1570314657198702E-5</c:v>
                </c:pt>
                <c:pt idx="3276">
                  <c:v>1.10018993214655E-4</c:v>
                </c:pt>
                <c:pt idx="3277">
                  <c:v>1.30912732413217E-4</c:v>
                </c:pt>
                <c:pt idx="3278">
                  <c:v>1.19018565655257E-4</c:v>
                </c:pt>
                <c:pt idx="3279">
                  <c:v>7.7315460791359998E-5</c:v>
                </c:pt>
                <c:pt idx="3280">
                  <c:v>1.62482191419688E-5</c:v>
                </c:pt>
                <c:pt idx="3281">
                  <c:v>-4.8888489788162099E-5</c:v>
                </c:pt>
                <c:pt idx="3282">
                  <c:v>-1.01780773168675E-4</c:v>
                </c:pt>
                <c:pt idx="3283">
                  <c:v>-1.2918143050701699E-4</c:v>
                </c:pt>
                <c:pt idx="3284">
                  <c:v>-1.2422779719146101E-4</c:v>
                </c:pt>
                <c:pt idx="3285">
                  <c:v>-8.8160541416000204E-5</c:v>
                </c:pt>
                <c:pt idx="3286">
                  <c:v>-3.0012931134607901E-5</c:v>
                </c:pt>
                <c:pt idx="3287">
                  <c:v>3.5651603936154302E-5</c:v>
                </c:pt>
                <c:pt idx="3288">
                  <c:v>9.2386973634612704E-5</c:v>
                </c:pt>
                <c:pt idx="3289">
                  <c:v>1.25983452659106E-4</c:v>
                </c:pt>
                <c:pt idx="3290">
                  <c:v>1.2802659442052701E-4</c:v>
                </c:pt>
                <c:pt idx="3291">
                  <c:v>9.8004681389995201E-5</c:v>
                </c:pt>
                <c:pt idx="3292">
                  <c:v>4.3436887928434401E-5</c:v>
                </c:pt>
                <c:pt idx="3293">
                  <c:v>-2.2009943577692399E-5</c:v>
                </c:pt>
                <c:pt idx="3294">
                  <c:v>-8.1944248175009094E-5</c:v>
                </c:pt>
                <c:pt idx="3295">
                  <c:v>-1.21355107471684E-4</c:v>
                </c:pt>
                <c:pt idx="3296">
                  <c:v>-1.3037182726964499E-4</c:v>
                </c:pt>
                <c:pt idx="3297">
                  <c:v>-1.06736114159824E-4</c:v>
                </c:pt>
                <c:pt idx="3298">
                  <c:v>-5.6367679115893502E-5</c:v>
                </c:pt>
                <c:pt idx="3299">
                  <c:v>8.1183908423069602E-6</c:v>
                </c:pt>
                <c:pt idx="3300">
                  <c:v>7.0571159451211294E-5</c:v>
                </c:pt>
                <c:pt idx="3301">
                  <c:v>1.1534894338387E-4</c:v>
                </c:pt>
                <c:pt idx="3302">
                  <c:v>1.3123686887314399E-4</c:v>
                </c:pt>
                <c:pt idx="3303">
                  <c:v>1.14255706418711E-4</c:v>
                </c:pt>
                <c:pt idx="3304">
                  <c:v>6.8658493500767302E-5</c:v>
                </c:pt>
                <c:pt idx="3305">
                  <c:v>5.8653349591846801E-6</c:v>
                </c:pt>
                <c:pt idx="3306">
                  <c:v>-5.8396833108822097E-5</c:v>
                </c:pt>
                <c:pt idx="3307">
                  <c:v>-1.08033152057072E-4</c:v>
                </c:pt>
                <c:pt idx="3308">
                  <c:v>-1.30611897883609E-4</c:v>
                </c:pt>
                <c:pt idx="3309">
                  <c:v>-1.20478083627806E-4</c:v>
                </c:pt>
                <c:pt idx="3310">
                  <c:v>-8.0169785935648699E-5</c:v>
                </c:pt>
                <c:pt idx="3311">
                  <c:v>-1.9782468018662699E-5</c:v>
                </c:pt>
                <c:pt idx="3312">
                  <c:v>4.5559491735119402E-5</c:v>
                </c:pt>
                <c:pt idx="3313">
                  <c:v>9.9490794153272993E-5</c:v>
                </c:pt>
                <c:pt idx="3314">
                  <c:v>1.2850400997965999E-4</c:v>
                </c:pt>
                <c:pt idx="3315">
                  <c:v>1.2533259932564E-4</c:v>
                </c:pt>
                <c:pt idx="3316">
                  <c:v>9.0770861663513097E-5</c:v>
                </c:pt>
                <c:pt idx="3317">
                  <c:v>3.3474998596214797E-5</c:v>
                </c:pt>
                <c:pt idx="3318">
                  <c:v>-3.2204885533320397E-5</c:v>
                </c:pt>
                <c:pt idx="3319">
                  <c:v>-8.9818856296430003E-5</c:v>
                </c:pt>
                <c:pt idx="3320">
                  <c:v>-1.24937137304366E-4</c:v>
                </c:pt>
                <c:pt idx="3321">
                  <c:v>-1.2876413722069299E-4</c:v>
                </c:pt>
                <c:pt idx="3322">
                  <c:v>-1.00341360175382E-4</c:v>
                </c:pt>
                <c:pt idx="3323">
                  <c:v>-4.6787467001540301E-5</c:v>
                </c:pt>
                <c:pt idx="3324">
                  <c:v>1.8484637531211299E-5</c:v>
                </c:pt>
                <c:pt idx="3325">
                  <c:v>7.9127149923904701E-5</c:v>
                </c:pt>
                <c:pt idx="3326">
                  <c:v>1.19951776748955E-4</c:v>
                </c:pt>
                <c:pt idx="3327">
                  <c:v>1.3073373696043E-4</c:v>
                </c:pt>
                <c:pt idx="3328">
                  <c:v>1.0877262173694101E-4</c:v>
                </c:pt>
                <c:pt idx="3329">
                  <c:v>5.9568728623078203E-5</c:v>
                </c:pt>
                <c:pt idx="3330">
                  <c:v>-4.5545221119984499E-6</c:v>
                </c:pt>
                <c:pt idx="3331">
                  <c:v>-6.7537064529921297E-5</c:v>
                </c:pt>
                <c:pt idx="3332">
                  <c:v>-1.13604530166794E-4</c:v>
                </c:pt>
                <c:pt idx="3333">
                  <c:v>-1.3121903647205299E-4</c:v>
                </c:pt>
                <c:pt idx="3334">
                  <c:v>-1.15968921069081E-4</c:v>
                </c:pt>
                <c:pt idx="3335">
                  <c:v>-7.1673669965402806E-5</c:v>
                </c:pt>
                <c:pt idx="3336">
                  <c:v>-9.4273035877201702E-6</c:v>
                </c:pt>
                <c:pt idx="3337">
                  <c:v>5.5180189456252597E-5</c:v>
                </c:pt>
                <c:pt idx="3338">
                  <c:v>1.05967461737863E-4</c:v>
                </c:pt>
                <c:pt idx="3339">
                  <c:v>1.30214525852819E-4</c:v>
                </c:pt>
                <c:pt idx="3340">
                  <c:v>1.21848554175663E-4</c:v>
                </c:pt>
                <c:pt idx="3341">
                  <c:v>8.2964856211660207E-5</c:v>
                </c:pt>
                <c:pt idx="3342">
                  <c:v>2.3302095332844502E-5</c:v>
                </c:pt>
                <c:pt idx="3343">
                  <c:v>-4.2196819877786898E-5</c:v>
                </c:pt>
                <c:pt idx="3344">
                  <c:v>-9.7127279779960505E-5</c:v>
                </c:pt>
                <c:pt idx="3345">
                  <c:v>-1.2773160992734299E-4</c:v>
                </c:pt>
                <c:pt idx="3346">
                  <c:v>-1.2634476597904199E-4</c:v>
                </c:pt>
                <c:pt idx="3347">
                  <c:v>-9.3314091605264398E-5</c:v>
                </c:pt>
                <c:pt idx="3348">
                  <c:v>-3.6912324110350498E-5</c:v>
                </c:pt>
                <c:pt idx="3349">
                  <c:v>2.8734363945435E-5</c:v>
                </c:pt>
                <c:pt idx="3350">
                  <c:v>8.7184352296033706E-5</c:v>
                </c:pt>
                <c:pt idx="3351">
                  <c:v>1.2379847876163401E-4</c:v>
                </c:pt>
                <c:pt idx="3352">
                  <c:v>1.29406508231378E-4</c:v>
                </c:pt>
                <c:pt idx="3353">
                  <c:v>1.02603874934877E-4</c:v>
                </c:pt>
                <c:pt idx="3354">
                  <c:v>5.0103464652707198E-5</c:v>
                </c:pt>
                <c:pt idx="3355">
                  <c:v>-1.4945669171063E-5</c:v>
                </c:pt>
                <c:pt idx="3356">
                  <c:v>-7.6251567434740199E-5</c:v>
                </c:pt>
                <c:pt idx="3357">
                  <c:v>-1.18459787604004E-4</c:v>
                </c:pt>
                <c:pt idx="3358">
                  <c:v>-1.30999019096674E-4</c:v>
                </c:pt>
                <c:pt idx="3359">
                  <c:v>-1.10728733597667E-4</c:v>
                </c:pt>
                <c:pt idx="3360">
                  <c:v>-6.2725749857930598E-5</c:v>
                </c:pt>
                <c:pt idx="3361">
                  <c:v>9.87287056026742E-7</c:v>
                </c:pt>
                <c:pt idx="3362">
                  <c:v>6.4453051802117894E-5</c:v>
                </c:pt>
                <c:pt idx="3363">
                  <c:v>1.11776149886663E-4</c:v>
                </c:pt>
                <c:pt idx="3364">
                  <c:v>1.3110421782320099E-4</c:v>
                </c:pt>
                <c:pt idx="3365">
                  <c:v>1.17596421094397E-4</c:v>
                </c:pt>
                <c:pt idx="3366">
                  <c:v>7.4635871187268301E-5</c:v>
                </c:pt>
                <c:pt idx="3367">
                  <c:v>1.29823043339569E-5</c:v>
                </c:pt>
                <c:pt idx="3368">
                  <c:v>-5.1922761176163199E-5</c:v>
                </c:pt>
                <c:pt idx="3369">
                  <c:v>-1.03823449044287E-4</c:v>
                </c:pt>
                <c:pt idx="3370">
                  <c:v>-1.29720910025352E-4</c:v>
                </c:pt>
                <c:pt idx="3371">
                  <c:v>-1.2312896436046401E-4</c:v>
                </c:pt>
                <c:pt idx="3372">
                  <c:v>-8.5698605734858301E-5</c:v>
                </c:pt>
                <c:pt idx="3373">
                  <c:v>-2.6804499667403302E-5</c:v>
                </c:pt>
                <c:pt idx="3374">
                  <c:v>3.8802959624796502E-5</c:v>
                </c:pt>
                <c:pt idx="3375">
                  <c:v>9.4691976962880595E-5</c:v>
                </c:pt>
                <c:pt idx="3376">
                  <c:v>1.2686480124423299E-4</c:v>
                </c:pt>
                <c:pt idx="3377">
                  <c:v>1.27263549041877E-4</c:v>
                </c:pt>
                <c:pt idx="3378">
                  <c:v>9.5788351496242104E-5</c:v>
                </c:pt>
                <c:pt idx="3379">
                  <c:v>4.0322367090580797E-5</c:v>
                </c:pt>
                <c:pt idx="3380">
                  <c:v>-2.5242604294721501E-5</c:v>
                </c:pt>
                <c:pt idx="3381">
                  <c:v>-8.4485408840662607E-5</c:v>
                </c:pt>
                <c:pt idx="3382">
                  <c:v>-1.22568318633033E-4</c:v>
                </c:pt>
                <c:pt idx="3383">
                  <c:v>-1.2995323266511399E-4</c:v>
                </c:pt>
                <c:pt idx="3384">
                  <c:v>-1.04790553404889E-4</c:v>
                </c:pt>
                <c:pt idx="3385">
                  <c:v>-5.3382429971012203E-5</c:v>
                </c:pt>
                <c:pt idx="3386">
                  <c:v>1.1395654209658401E-5</c:v>
                </c:pt>
                <c:pt idx="3387">
                  <c:v>7.3319626100013706E-5</c:v>
                </c:pt>
                <c:pt idx="3388">
                  <c:v>1.16880242791681E-4</c:v>
                </c:pt>
                <c:pt idx="3389">
                  <c:v>1.3116747760378599E-4</c:v>
                </c:pt>
                <c:pt idx="3390">
                  <c:v>1.12603003946067E-4</c:v>
                </c:pt>
                <c:pt idx="3391">
                  <c:v>6.5836409411732595E-5</c:v>
                </c:pt>
                <c:pt idx="3392">
                  <c:v>2.5806777207965898E-6</c:v>
                </c:pt>
                <c:pt idx="3393">
                  <c:v>-6.13214007146753E-5</c:v>
                </c:pt>
                <c:pt idx="3394">
                  <c:v>-1.09865153930804E-4</c:v>
                </c:pt>
                <c:pt idx="3395">
                  <c:v>-1.3089249779102901E-4</c:v>
                </c:pt>
                <c:pt idx="3396">
                  <c:v>-1.1913700358138501E-4</c:v>
                </c:pt>
                <c:pt idx="3397">
                  <c:v>-7.7542907752470099E-5</c:v>
                </c:pt>
                <c:pt idx="3398">
                  <c:v>-1.6527709635672202E-5</c:v>
                </c:pt>
                <c:pt idx="3399">
                  <c:v>4.8626955889846401E-5</c:v>
                </c:pt>
                <c:pt idx="3400">
                  <c:v>1.01602698653019E-4</c:v>
                </c:pt>
                <c:pt idx="3401">
                  <c:v>1.2913141524116E-4</c:v>
                </c:pt>
                <c:pt idx="3402">
                  <c:v>1.2431836780901E-4</c:v>
                </c:pt>
                <c:pt idx="3403">
                  <c:v>8.83690139439303E-5</c:v>
                </c:pt>
                <c:pt idx="3404">
                  <c:v>3.0287092335029501E-5</c:v>
                </c:pt>
                <c:pt idx="3405">
                  <c:v>-3.5380419436659697E-5</c:v>
                </c:pt>
                <c:pt idx="3406">
                  <c:v>-9.2186685676249897E-5</c:v>
                </c:pt>
                <c:pt idx="3407">
                  <c:v>-1.2590422460354399E-4</c:v>
                </c:pt>
                <c:pt idx="3408">
                  <c:v>-1.2808826942577501E-4</c:v>
                </c:pt>
                <c:pt idx="3409">
                  <c:v>-9.8191812568385904E-5</c:v>
                </c:pt>
                <c:pt idx="3410">
                  <c:v>-4.3702607115462202E-5</c:v>
                </c:pt>
                <c:pt idx="3411">
                  <c:v>2.17321874008209E-5</c:v>
                </c:pt>
                <c:pt idx="3412">
                  <c:v>8.17240207658655E-5</c:v>
                </c:pt>
                <c:pt idx="3413">
                  <c:v>1.2124756615108E-4</c:v>
                </c:pt>
                <c:pt idx="3414">
                  <c:v>1.3040390642846399E-4</c:v>
                </c:pt>
                <c:pt idx="3415">
                  <c:v>1.06899779373734E-4</c:v>
                </c:pt>
                <c:pt idx="3416">
                  <c:v>5.6621939416767201E-5</c:v>
                </c:pt>
                <c:pt idx="3417">
                  <c:v>-7.8372165241407798E-6</c:v>
                </c:pt>
                <c:pt idx="3418">
                  <c:v>-7.0333492968016105E-5</c:v>
                </c:pt>
                <c:pt idx="3419">
                  <c:v>-1.15214309780737E-4</c:v>
                </c:pt>
                <c:pt idx="3420">
                  <c:v>-1.31238987971186E-4</c:v>
                </c:pt>
                <c:pt idx="3421">
                  <c:v>-1.14394047476676E-4</c:v>
                </c:pt>
                <c:pt idx="3422">
                  <c:v>-6.8898408142482407E-5</c:v>
                </c:pt>
                <c:pt idx="3423">
                  <c:v>-6.1467350743103198E-6</c:v>
                </c:pt>
                <c:pt idx="3424">
                  <c:v>5.81444259247989E-5</c:v>
                </c:pt>
                <c:pt idx="3425">
                  <c:v>1.0787295474921E-4</c:v>
                </c:pt>
                <c:pt idx="3426">
                  <c:v>1.30584032861454E-4</c:v>
                </c:pt>
                <c:pt idx="3427">
                  <c:v>1.20589529859019E-4</c:v>
                </c:pt>
                <c:pt idx="3428">
                  <c:v>8.0392631020260701E-5</c:v>
                </c:pt>
                <c:pt idx="3429">
                  <c:v>2.0060899022801399E-5</c:v>
                </c:pt>
                <c:pt idx="3430">
                  <c:v>-4.5295209583701E-5</c:v>
                </c:pt>
                <c:pt idx="3431">
                  <c:v>-9.9306851958885304E-5</c:v>
                </c:pt>
                <c:pt idx="3432">
                  <c:v>-1.28446477205982E-4</c:v>
                </c:pt>
                <c:pt idx="3433">
                  <c:v>-1.25415885412746E-4</c:v>
                </c:pt>
                <c:pt idx="3434">
                  <c:v>-9.0974107094219005E-5</c:v>
                </c:pt>
                <c:pt idx="3435">
                  <c:v>-3.3747299291556701E-5</c:v>
                </c:pt>
                <c:pt idx="3436">
                  <c:v>3.1931728971721701E-5</c:v>
                </c:pt>
                <c:pt idx="3437">
                  <c:v>8.96132576239672E-5</c:v>
                </c:pt>
                <c:pt idx="3438">
                  <c:v>1.2485058998399899E-4</c:v>
                </c:pt>
                <c:pt idx="3439">
                  <c:v>1.28818317565708E-4</c:v>
                </c:pt>
                <c:pt idx="3440">
                  <c:v>1.0052269838226001E-4</c:v>
                </c:pt>
                <c:pt idx="3441">
                  <c:v>4.70505457914279E-5</c:v>
                </c:pt>
                <c:pt idx="3442">
                  <c:v>-1.8205707873263701E-5</c:v>
                </c:pt>
                <c:pt idx="3443">
                  <c:v>-7.8902229061084199E-5</c:v>
                </c:pt>
                <c:pt idx="3444">
                  <c:v>-1.19837197506662E-4</c:v>
                </c:pt>
                <c:pt idx="3445">
                  <c:v>-1.30758196420696E-4</c:v>
                </c:pt>
                <c:pt idx="3446">
                  <c:v>-1.08929993876206E-4</c:v>
                </c:pt>
                <c:pt idx="3447">
                  <c:v>-5.9819598612797702E-5</c:v>
                </c:pt>
                <c:pt idx="3448">
                  <c:v>4.27298621703427E-6</c:v>
                </c:pt>
                <c:pt idx="3449">
                  <c:v>6.7295375141127999E-5</c:v>
                </c:pt>
                <c:pt idx="3450">
                  <c:v>1.1346321989092699E-4</c:v>
                </c:pt>
                <c:pt idx="3451">
                  <c:v>1.31213497344328E-4</c:v>
                </c:pt>
                <c:pt idx="3452">
                  <c:v>1.161005403984E-4</c:v>
                </c:pt>
                <c:pt idx="3453">
                  <c:v>7.1909482874230095E-5</c:v>
                </c:pt>
                <c:pt idx="3454">
                  <c:v>9.7082492701629106E-6</c:v>
                </c:pt>
                <c:pt idx="3455">
                  <c:v>-5.4924475589222699E-5</c:v>
                </c:pt>
                <c:pt idx="3456">
                  <c:v>-1.05801024810577E-4</c:v>
                </c:pt>
                <c:pt idx="3457">
                  <c:v>-1.3017905102621501E-4</c:v>
                </c:pt>
                <c:pt idx="3458">
                  <c:v>-1.21952926340135E-4</c:v>
                </c:pt>
                <c:pt idx="3459">
                  <c:v>-8.3182934711137501E-5</c:v>
                </c:pt>
                <c:pt idx="3460">
                  <c:v>-2.3579261054272199E-5</c:v>
                </c:pt>
                <c:pt idx="3461">
                  <c:v>4.1929984808751601E-5</c:v>
                </c:pt>
                <c:pt idx="3462">
                  <c:v>9.6937605861682096E-5</c:v>
                </c:pt>
                <c:pt idx="3463">
                  <c:v>1.27666602169306E-4</c:v>
                </c:pt>
                <c:pt idx="3464">
                  <c:v>1.26420705977525E-4</c:v>
                </c:pt>
                <c:pt idx="3465">
                  <c:v>9.3511959716550703E-5</c:v>
                </c:pt>
                <c:pt idx="3466">
                  <c:v>3.71825630384833E-5</c:v>
                </c:pt>
                <c:pt idx="3467">
                  <c:v>-2.84594372164472E-5</c:v>
                </c:pt>
                <c:pt idx="3468">
                  <c:v>-8.6973594870987399E-5</c:v>
                </c:pt>
                <c:pt idx="3469">
                  <c:v>-1.23704676145077E-4</c:v>
                </c:pt>
                <c:pt idx="3470">
                  <c:v>-1.2945315387053499E-4</c:v>
                </c:pt>
                <c:pt idx="3471">
                  <c:v>-1.02779286140053E-4</c:v>
                </c:pt>
                <c:pt idx="3472">
                  <c:v>-5.0363708599394099E-5</c:v>
                </c:pt>
                <c:pt idx="3473">
                  <c:v>1.4665772193749299E-5</c:v>
                </c:pt>
                <c:pt idx="3474">
                  <c:v>7.6022119361122696E-5</c:v>
                </c:pt>
                <c:pt idx="3475">
                  <c:v>1.1833825512751301E-4</c:v>
                </c:pt>
                <c:pt idx="3476">
                  <c:v>1.3101584077997901E-4</c:v>
                </c:pt>
                <c:pt idx="3477">
                  <c:v>1.1087969634583E-4</c:v>
                </c:pt>
                <c:pt idx="3478">
                  <c:v>6.2973044114169804E-5</c:v>
                </c:pt>
                <c:pt idx="3479">
                  <c:v>-7.0559767228886205E-7</c:v>
                </c:pt>
                <c:pt idx="3480">
                  <c:v>-6.4207518144512502E-5</c:v>
                </c:pt>
                <c:pt idx="3481">
                  <c:v>-1.1162826738291799E-4</c:v>
                </c:pt>
                <c:pt idx="3482">
                  <c:v>-1.3109102456377499E-4</c:v>
                </c:pt>
                <c:pt idx="3483">
                  <c:v>-1.1772122141295901E-4</c:v>
                </c:pt>
                <c:pt idx="3484">
                  <c:v>-7.4867408069829202E-5</c:v>
                </c:pt>
                <c:pt idx="3485">
                  <c:v>-1.32625879319288E-5</c:v>
                </c:pt>
                <c:pt idx="3486">
                  <c:v>5.1663929628645503E-5</c:v>
                </c:pt>
                <c:pt idx="3487">
                  <c:v>1.03650895513974E-4</c:v>
                </c:pt>
                <c:pt idx="3488">
                  <c:v>1.2967785161435401E-4</c:v>
                </c:pt>
                <c:pt idx="3489">
                  <c:v>1.2322618531493201E-4</c:v>
                </c:pt>
                <c:pt idx="3490">
                  <c:v>8.5911756463629405E-5</c:v>
                </c:pt>
                <c:pt idx="3491">
                  <c:v>2.7080195248166201E-5</c:v>
                </c:pt>
                <c:pt idx="3492">
                  <c:v>-3.8533768860535099E-5</c:v>
                </c:pt>
                <c:pt idx="3493">
                  <c:v>-9.4496711511968305E-5</c:v>
                </c:pt>
                <c:pt idx="3494">
                  <c:v>-1.2679236655018899E-4</c:v>
                </c:pt>
                <c:pt idx="3495">
                  <c:v>-1.2733208682317801E-4</c:v>
                </c:pt>
                <c:pt idx="3496">
                  <c:v>-9.5980696040383004E-5</c:v>
                </c:pt>
                <c:pt idx="3497">
                  <c:v>-4.0590344513262803E-5</c:v>
                </c:pt>
                <c:pt idx="3498">
                  <c:v>2.49661106014205E-5</c:v>
                </c:pt>
                <c:pt idx="3499">
                  <c:v>8.4269648437472095E-5</c:v>
                </c:pt>
                <c:pt idx="3500">
                  <c:v>1.22467330051412E-4</c:v>
                </c:pt>
                <c:pt idx="3501">
                  <c:v>1.2999230912181801E-4</c:v>
                </c:pt>
                <c:pt idx="3502">
                  <c:v>1.0495990795892299E-4</c:v>
                </c:pt>
                <c:pt idx="3503">
                  <c:v>5.3639646723719498E-5</c:v>
                </c:pt>
                <c:pt idx="3504">
                  <c:v>-1.11149967896506E-5</c:v>
                </c:pt>
                <c:pt idx="3505">
                  <c:v>-7.3085820404618598E-5</c:v>
                </c:pt>
                <c:pt idx="3506">
                  <c:v>-1.1675184690773601E-4</c:v>
                </c:pt>
                <c:pt idx="3507">
                  <c:v>-1.3117664907693499E-4</c:v>
                </c:pt>
                <c:pt idx="3508">
                  <c:v>-1.12747445723964E-4</c:v>
                </c:pt>
                <c:pt idx="3509">
                  <c:v>-6.6079945155051597E-5</c:v>
                </c:pt>
                <c:pt idx="3510">
                  <c:v>-2.86231239183751E-6</c:v>
                </c:pt>
                <c:pt idx="3511">
                  <c:v>6.1072204266409194E-5</c:v>
                </c:pt>
                <c:pt idx="3512">
                  <c:v>1.0971080850168299E-4</c:v>
                </c:pt>
                <c:pt idx="3513">
                  <c:v>1.30871660151267E-4</c:v>
                </c:pt>
                <c:pt idx="3514">
                  <c:v>1.19254892647127E-4</c:v>
                </c:pt>
                <c:pt idx="3515">
                  <c:v>7.7769997475870504E-5</c:v>
                </c:pt>
                <c:pt idx="3516">
                  <c:v>1.6807123986742999E-5</c:v>
                </c:pt>
                <c:pt idx="3517">
                  <c:v>-4.8365197968691802E-5</c:v>
                </c:pt>
                <c:pt idx="3518">
                  <c:v>-1.01424156056962E-4</c:v>
                </c:pt>
                <c:pt idx="3519">
                  <c:v>-1.2908080507098099E-4</c:v>
                </c:pt>
                <c:pt idx="3520">
                  <c:v>-1.2440836569579299E-4</c:v>
                </c:pt>
                <c:pt idx="3521">
                  <c:v>-8.8577079358624004E-5</c:v>
                </c:pt>
                <c:pt idx="3522">
                  <c:v>-3.0561114003779799E-5</c:v>
                </c:pt>
                <c:pt idx="3523">
                  <c:v>3.5109071940698203E-5</c:v>
                </c:pt>
                <c:pt idx="3524">
                  <c:v>9.1985973016758306E-5</c:v>
                </c:pt>
                <c:pt idx="3525">
                  <c:v>1.2582441651122299E-4</c:v>
                </c:pt>
                <c:pt idx="3526">
                  <c:v>1.2814935433244E-4</c:v>
                </c:pt>
                <c:pt idx="3527">
                  <c:v>9.8378491380219201E-5</c:v>
                </c:pt>
                <c:pt idx="3528">
                  <c:v>4.3968124965969E-5</c:v>
                </c:pt>
                <c:pt idx="3529">
                  <c:v>-2.14543311044532E-5</c:v>
                </c:pt>
                <c:pt idx="3530">
                  <c:v>-8.1503416856757495E-5</c:v>
                </c:pt>
                <c:pt idx="3531">
                  <c:v>-1.2113946624679599E-4</c:v>
                </c:pt>
                <c:pt idx="3532">
                  <c:v>-1.30435384820634E-4</c:v>
                </c:pt>
                <c:pt idx="3533">
                  <c:v>-1.07062952103762E-4</c:v>
                </c:pt>
                <c:pt idx="3534">
                  <c:v>-5.6875938862166701E-5</c:v>
                </c:pt>
                <c:pt idx="3535">
                  <c:v>7.5560061001674396E-6</c:v>
                </c:pt>
                <c:pt idx="3536">
                  <c:v>7.0095502460655804E-5</c:v>
                </c:pt>
                <c:pt idx="3537">
                  <c:v>1.15079145388945E-4</c:v>
                </c:pt>
                <c:pt idx="3538">
                  <c:v>1.3124050245538399E-4</c:v>
                </c:pt>
                <c:pt idx="3539">
                  <c:v>1.14531861524902E-4</c:v>
                </c:pt>
                <c:pt idx="3540">
                  <c:v>6.9138005371422695E-5</c:v>
                </c:pt>
                <c:pt idx="3541">
                  <c:v>6.4281068716228898E-6</c:v>
                </c:pt>
                <c:pt idx="3542">
                  <c:v>-5.78917508712548E-5</c:v>
                </c:pt>
                <c:pt idx="3543">
                  <c:v>-1.07712260474077E-4</c:v>
                </c:pt>
                <c:pt idx="3544">
                  <c:v>-1.30555566242814E-4</c:v>
                </c:pt>
                <c:pt idx="3545">
                  <c:v>-1.20700420538105E-4</c:v>
                </c:pt>
                <c:pt idx="3546">
                  <c:v>-8.0615105738578605E-5</c:v>
                </c:pt>
                <c:pt idx="3547">
                  <c:v>-2.03392376070163E-5</c:v>
                </c:pt>
                <c:pt idx="3548">
                  <c:v>4.5030718758692898E-5</c:v>
                </c:pt>
                <c:pt idx="3549">
                  <c:v>9.9122452260989107E-5</c:v>
                </c:pt>
                <c:pt idx="3550">
                  <c:v>1.28388352683469E-4</c:v>
                </c:pt>
                <c:pt idx="3551">
                  <c:v>1.2549859371285699E-4</c:v>
                </c:pt>
                <c:pt idx="3552">
                  <c:v>9.1176933410107002E-5</c:v>
                </c:pt>
                <c:pt idx="3553">
                  <c:v>3.40194445141642E-5</c:v>
                </c:pt>
                <c:pt idx="3554">
                  <c:v>-3.1658425301663198E-5</c:v>
                </c:pt>
                <c:pt idx="3555">
                  <c:v>-8.94072461060767E-5</c:v>
                </c:pt>
                <c:pt idx="3556">
                  <c:v>-1.24763467480935E-4</c:v>
                </c:pt>
                <c:pt idx="3557">
                  <c:v>-1.2887190444883201E-4</c:v>
                </c:pt>
                <c:pt idx="3558">
                  <c:v>-1.00703573484264E-4</c:v>
                </c:pt>
                <c:pt idx="3559">
                  <c:v>-4.7313407820947503E-5</c:v>
                </c:pt>
                <c:pt idx="3560">
                  <c:v>1.7926694342198999E-5</c:v>
                </c:pt>
                <c:pt idx="3561">
                  <c:v>7.8676944698203904E-5</c:v>
                </c:pt>
                <c:pt idx="3562">
                  <c:v>1.1972206617821301E-4</c:v>
                </c:pt>
                <c:pt idx="3563">
                  <c:v>1.3078205348211001E-4</c:v>
                </c:pt>
                <c:pt idx="3564">
                  <c:v>1.0908686417845399E-4</c:v>
                </c:pt>
                <c:pt idx="3565">
                  <c:v>6.0070193015529103E-5</c:v>
                </c:pt>
                <c:pt idx="3566">
                  <c:v>-3.9914306365584897E-6</c:v>
                </c:pt>
                <c:pt idx="3567">
                  <c:v>-6.7053375724681805E-5</c:v>
                </c:pt>
                <c:pt idx="3568">
                  <c:v>-1.13321386893615E-4</c:v>
                </c:pt>
                <c:pt idx="3569">
                  <c:v>-1.31207353720195E-4</c:v>
                </c:pt>
                <c:pt idx="3570">
                  <c:v>-1.16231624856222E-4</c:v>
                </c:pt>
                <c:pt idx="3571">
                  <c:v>-7.2144964498357001E-5</c:v>
                </c:pt>
                <c:pt idx="3572">
                  <c:v>-9.98915022701015E-6</c:v>
                </c:pt>
                <c:pt idx="3573">
                  <c:v>5.46685086868805E-5</c:v>
                </c:pt>
                <c:pt idx="3574">
                  <c:v>1.05634100461335E-4</c:v>
                </c:pt>
                <c:pt idx="3575">
                  <c:v>1.3014297646886399E-4</c:v>
                </c:pt>
                <c:pt idx="3576">
                  <c:v>1.22056736671354E-4</c:v>
                </c:pt>
                <c:pt idx="3577">
                  <c:v>8.3400629989480404E-5</c:v>
                </c:pt>
                <c:pt idx="3578">
                  <c:v>2.3856318146794201E-5</c:v>
                </c:pt>
                <c:pt idx="3579">
                  <c:v>-4.16629565696098E-5</c:v>
                </c:pt>
                <c:pt idx="3580">
                  <c:v>-9.6747485354936702E-5</c:v>
                </c:pt>
                <c:pt idx="3581">
                  <c:v>-1.27601006255293E-4</c:v>
                </c:pt>
                <c:pt idx="3582">
                  <c:v>-1.26496063559837E-4</c:v>
                </c:pt>
                <c:pt idx="3583">
                  <c:v>-9.3709397021212801E-5</c:v>
                </c:pt>
                <c:pt idx="3584">
                  <c:v>-3.7452630667730902E-5</c:v>
                </c:pt>
                <c:pt idx="3585">
                  <c:v>2.81843793757371E-5</c:v>
                </c:pt>
                <c:pt idx="3586">
                  <c:v>8.67624367613557E-5</c:v>
                </c:pt>
                <c:pt idx="3587">
                  <c:v>1.23610303625011E-4</c:v>
                </c:pt>
                <c:pt idx="3588">
                  <c:v>1.2949920312312901E-4</c:v>
                </c:pt>
                <c:pt idx="3589">
                  <c:v>1.02954223844327E-4</c:v>
                </c:pt>
                <c:pt idx="3590">
                  <c:v>5.0623720522077399E-5</c:v>
                </c:pt>
                <c:pt idx="3591">
                  <c:v>-1.43858076516895E-5</c:v>
                </c:pt>
                <c:pt idx="3592">
                  <c:v>-7.5792321056019195E-5</c:v>
                </c:pt>
                <c:pt idx="3593">
                  <c:v>-1.18216177470444E-4</c:v>
                </c:pt>
                <c:pt idx="3594">
                  <c:v>-1.3103205887747299E-4</c:v>
                </c:pt>
                <c:pt idx="3595">
                  <c:v>-1.1103014827475901E-4</c:v>
                </c:pt>
                <c:pt idx="3596">
                  <c:v>-6.32200482555977E-5</c:v>
                </c:pt>
                <c:pt idx="3597">
                  <c:v>4.23905037884906E-7</c:v>
                </c:pt>
                <c:pt idx="3598">
                  <c:v>6.3961688684913303E-5</c:v>
                </c:pt>
                <c:pt idx="3599">
                  <c:v>1.1147987061129501E-4</c:v>
                </c:pt>
                <c:pt idx="3600">
                  <c:v>1.31077227372169E-4</c:v>
                </c:pt>
                <c:pt idx="3601">
                  <c:v>1.17845479393599E-4</c:v>
                </c:pt>
                <c:pt idx="3602">
                  <c:v>7.5098600040622297E-5</c:v>
                </c:pt>
                <c:pt idx="3603">
                  <c:v>1.3542810429579901E-5</c:v>
                </c:pt>
                <c:pt idx="3604">
                  <c:v>-5.1404860067047303E-5</c:v>
                </c:pt>
                <c:pt idx="3605">
                  <c:v>-1.03477864467282E-4</c:v>
                </c:pt>
                <c:pt idx="3606">
                  <c:v>-1.29634195781619E-4</c:v>
                </c:pt>
                <c:pt idx="3607">
                  <c:v>-1.2332283857028299E-4</c:v>
                </c:pt>
                <c:pt idx="3608">
                  <c:v>-8.6124511399671095E-5</c:v>
                </c:pt>
                <c:pt idx="3609">
                  <c:v>-2.7355766071331101E-5</c:v>
                </c:pt>
                <c:pt idx="3610">
                  <c:v>3.82644005724262E-5</c:v>
                </c:pt>
                <c:pt idx="3611">
                  <c:v>9.4301010717711594E-5</c:v>
                </c:pt>
                <c:pt idx="3612">
                  <c:v>1.26719347727746E-4</c:v>
                </c:pt>
                <c:pt idx="3613">
                  <c:v>1.2740003798960501E-4</c:v>
                </c:pt>
                <c:pt idx="3614">
                  <c:v>9.6172598404510202E-5</c:v>
                </c:pt>
                <c:pt idx="3615">
                  <c:v>4.0858134937518503E-5</c:v>
                </c:pt>
                <c:pt idx="3616">
                  <c:v>-2.4689501890042001E-5</c:v>
                </c:pt>
                <c:pt idx="3617">
                  <c:v>-8.4053499806691493E-5</c:v>
                </c:pt>
                <c:pt idx="3618">
                  <c:v>-1.2236577726669801E-4</c:v>
                </c:pt>
                <c:pt idx="3619">
                  <c:v>-1.30030786708088E-4</c:v>
                </c:pt>
                <c:pt idx="3620">
                  <c:v>-1.0512877896599999E-4</c:v>
                </c:pt>
                <c:pt idx="3621">
                  <c:v>-5.3896616360280299E-5</c:v>
                </c:pt>
                <c:pt idx="3622">
                  <c:v>1.0834288163206099E-5</c:v>
                </c:pt>
                <c:pt idx="3623">
                  <c:v>7.2851678005173297E-5</c:v>
                </c:pt>
                <c:pt idx="3624">
                  <c:v>1.16622913151745E-4</c:v>
                </c:pt>
                <c:pt idx="3625">
                  <c:v>1.3118521622343301E-4</c:v>
                </c:pt>
                <c:pt idx="3626">
                  <c:v>1.12891368077964E-4</c:v>
                </c:pt>
                <c:pt idx="3627">
                  <c:v>6.6323176470165E-5</c:v>
                </c:pt>
                <c:pt idx="3628">
                  <c:v>3.14393387629646E-6</c:v>
                </c:pt>
                <c:pt idx="3629">
                  <c:v>-6.0822726460440402E-5</c:v>
                </c:pt>
                <c:pt idx="3630">
                  <c:v>-1.0955595763835799E-4</c:v>
                </c:pt>
                <c:pt idx="3631">
                  <c:v>-1.3085021958992901E-4</c:v>
                </c:pt>
                <c:pt idx="3632">
                  <c:v>-1.19372232309372E-4</c:v>
                </c:pt>
                <c:pt idx="3633">
                  <c:v>-7.7996728915366098E-5</c:v>
                </c:pt>
                <c:pt idx="3634">
                  <c:v>-1.7086460907928199E-5</c:v>
                </c:pt>
                <c:pt idx="3635">
                  <c:v>4.8103217230608301E-5</c:v>
                </c:pt>
                <c:pt idx="3636">
                  <c:v>1.01245146203044E-4</c:v>
                </c:pt>
                <c:pt idx="3637">
                  <c:v>1.2902960022963801E-4</c:v>
                </c:pt>
                <c:pt idx="3638">
                  <c:v>1.2449779043719199E-4</c:v>
                </c:pt>
                <c:pt idx="3639">
                  <c:v>8.8784736701530396E-5</c:v>
                </c:pt>
                <c:pt idx="3640">
                  <c:v>3.08349948784501E-5</c:v>
                </c:pt>
                <c:pt idx="3641">
                  <c:v>-3.4837562698358698E-5</c:v>
                </c:pt>
                <c:pt idx="3642">
                  <c:v>-9.1784836580814796E-5</c:v>
                </c:pt>
                <c:pt idx="3643">
                  <c:v>-1.2574402874981699E-4</c:v>
                </c:pt>
                <c:pt idx="3644">
                  <c:v>-1.28209848859106E-4</c:v>
                </c:pt>
                <c:pt idx="3645">
                  <c:v>-9.8564716965472005E-5</c:v>
                </c:pt>
                <c:pt idx="3646">
                  <c:v>-4.42334402567226E-5</c:v>
                </c:pt>
                <c:pt idx="3647">
                  <c:v>2.1176375968664501E-5</c:v>
                </c:pt>
                <c:pt idx="3648">
                  <c:v>8.1282437464000394E-5</c:v>
                </c:pt>
                <c:pt idx="3649">
                  <c:v>1.21030808256843E-4</c:v>
                </c:pt>
                <c:pt idx="3650">
                  <c:v>1.30466262301134E-4</c:v>
                </c:pt>
                <c:pt idx="3651">
                  <c:v>1.0722563159817399E-4</c:v>
                </c:pt>
                <c:pt idx="3652">
                  <c:v>5.7129676281925E-5</c:v>
                </c:pt>
                <c:pt idx="3653">
                  <c:v>-7.2747608659142899E-6</c:v>
                </c:pt>
                <c:pt idx="3654">
                  <c:v>-6.9857189025545303E-5</c:v>
                </c:pt>
                <c:pt idx="3655">
                  <c:v>-1.14943450831189E-4</c:v>
                </c:pt>
                <c:pt idx="3656">
                  <c:v>-1.3124141231876099E-4</c:v>
                </c:pt>
                <c:pt idx="3657">
                  <c:v>-1.14669147928486E-4</c:v>
                </c:pt>
                <c:pt idx="3658">
                  <c:v>-6.9377284083771301E-5</c:v>
                </c:pt>
                <c:pt idx="3659">
                  <c:v>-6.7094490548516602E-6</c:v>
                </c:pt>
                <c:pt idx="3660">
                  <c:v>5.7638809112255798E-5</c:v>
                </c:pt>
                <c:pt idx="3661">
                  <c:v>1.07551069971986E-4</c:v>
                </c:pt>
                <c:pt idx="3662">
                  <c:v>1.3052649815883301E-4</c:v>
                </c:pt>
                <c:pt idx="3663">
                  <c:v>1.20810755154191E-4</c:v>
                </c:pt>
                <c:pt idx="3664">
                  <c:v>8.0837209065668395E-5</c:v>
                </c:pt>
                <c:pt idx="3665">
                  <c:v>2.0617482489010499E-5</c:v>
                </c:pt>
                <c:pt idx="3666">
                  <c:v>-4.4766020478595597E-5</c:v>
                </c:pt>
                <c:pt idx="3667">
                  <c:v>-9.8937595909108196E-5</c:v>
                </c:pt>
                <c:pt idx="3668">
                  <c:v>-1.2832963667989801E-4</c:v>
                </c:pt>
                <c:pt idx="3669">
                  <c:v>-1.2558072384493901E-4</c:v>
                </c:pt>
                <c:pt idx="3670">
                  <c:v>-9.1379339676762799E-5</c:v>
                </c:pt>
                <c:pt idx="3671">
                  <c:v>-3.4291433010272801E-5</c:v>
                </c:pt>
                <c:pt idx="3672">
                  <c:v>3.1384975782246301E-5</c:v>
                </c:pt>
                <c:pt idx="3673">
                  <c:v>8.9200822691847196E-5</c:v>
                </c:pt>
                <c:pt idx="3674">
                  <c:v>1.24675770196545E-4</c:v>
                </c:pt>
                <c:pt idx="3675">
                  <c:v>1.2892489762319001E-4</c:v>
                </c:pt>
                <c:pt idx="3676">
                  <c:v>1.0088398464810801E-4</c:v>
                </c:pt>
                <c:pt idx="3677">
                  <c:v>4.7576051879102197E-5</c:v>
                </c:pt>
                <c:pt idx="3678">
                  <c:v>-1.7647598223423701E-5</c:v>
                </c:pt>
                <c:pt idx="3679">
                  <c:v>-7.8451297873142003E-5</c:v>
                </c:pt>
                <c:pt idx="3680">
                  <c:v>-1.19606383294012E-4</c:v>
                </c:pt>
                <c:pt idx="3681">
                  <c:v>-1.3080530803476301E-4</c:v>
                </c:pt>
                <c:pt idx="3682">
                  <c:v>-1.09243231920988E-4</c:v>
                </c:pt>
                <c:pt idx="3683">
                  <c:v>-6.0320510676791699E-5</c:v>
                </c:pt>
                <c:pt idx="3684">
                  <c:v>3.70985666768863E-6</c:v>
                </c:pt>
                <c:pt idx="3685">
                  <c:v>6.6811067395466494E-5</c:v>
                </c:pt>
                <c:pt idx="3686">
                  <c:v>1.13179031828277E-4</c:v>
                </c:pt>
                <c:pt idx="3687">
                  <c:v>1.3120060562795601E-4</c:v>
                </c:pt>
                <c:pt idx="3688">
                  <c:v>1.16362173838646E-4</c:v>
                </c:pt>
                <c:pt idx="3689">
                  <c:v>7.2380113752927103E-5</c:v>
                </c:pt>
                <c:pt idx="3690">
                  <c:v>1.027000516416E-5</c:v>
                </c:pt>
                <c:pt idx="3691">
                  <c:v>-5.44122899284577E-5</c:v>
                </c:pt>
                <c:pt idx="3692">
                  <c:v>-1.05466689459152E-4</c:v>
                </c:pt>
                <c:pt idx="3693">
                  <c:v>-1.3010630234696E-4</c:v>
                </c:pt>
                <c:pt idx="3694">
                  <c:v>-1.2215998469106899E-4</c:v>
                </c:pt>
                <c:pt idx="3695">
                  <c:v>-8.3617941043773501E-5</c:v>
                </c:pt>
                <c:pt idx="3696">
                  <c:v>-2.4133265334017399E-5</c:v>
                </c:pt>
                <c:pt idx="3697">
                  <c:v>4.1395736390552397E-5</c:v>
                </c:pt>
                <c:pt idx="3698">
                  <c:v>9.6556919135603499E-5</c:v>
                </c:pt>
                <c:pt idx="3699">
                  <c:v>1.2753482248750299E-4</c:v>
                </c:pt>
                <c:pt idx="3700">
                  <c:v>1.26570838378808E-4</c:v>
                </c:pt>
                <c:pt idx="3701">
                  <c:v>9.3906402609663495E-5</c:v>
                </c:pt>
                <c:pt idx="3702">
                  <c:v>3.7722525753900203E-5</c:v>
                </c:pt>
                <c:pt idx="3703">
                  <c:v>-2.79091916904878E-5</c:v>
                </c:pt>
                <c:pt idx="3704">
                  <c:v>-8.6550878939937599E-5</c:v>
                </c:pt>
                <c:pt idx="3705">
                  <c:v>-1.23515361636207E-4</c:v>
                </c:pt>
                <c:pt idx="3706">
                  <c:v>-1.2954465577701401E-4</c:v>
                </c:pt>
                <c:pt idx="3707">
                  <c:v>-1.03128687241767E-4</c:v>
                </c:pt>
                <c:pt idx="3708">
                  <c:v>-5.0883499222890498E-5</c:v>
                </c:pt>
                <c:pt idx="3709">
                  <c:v>1.41057768346714E-5</c:v>
                </c:pt>
                <c:pt idx="3710">
                  <c:v>7.5562173578103394E-5</c:v>
                </c:pt>
                <c:pt idx="3711">
                  <c:v>1.18093555195205E-4</c:v>
                </c:pt>
                <c:pt idx="3712">
                  <c:v>1.31047673314439E-4</c:v>
                </c:pt>
                <c:pt idx="3713">
                  <c:v>1.11180088691326E-4</c:v>
                </c:pt>
                <c:pt idx="3714">
                  <c:v>6.3466761144274295E-5</c:v>
                </c:pt>
                <c:pt idx="3715">
                  <c:v>-1.4221045056391199E-7</c:v>
                </c:pt>
                <c:pt idx="3716">
                  <c:v>-6.3715564555848694E-5</c:v>
                </c:pt>
                <c:pt idx="3717">
                  <c:v>-1.11330960255454E-4</c:v>
                </c:pt>
                <c:pt idx="3718">
                  <c:v>-1.3106282631194499E-4</c:v>
                </c:pt>
                <c:pt idx="3719">
                  <c:v>-1.17969194463862E-4</c:v>
                </c:pt>
                <c:pt idx="3720">
                  <c:v>-7.5329446034553906E-5</c:v>
                </c:pt>
                <c:pt idx="3721">
                  <c:v>-1.3822970535934099E-5</c:v>
                </c:pt>
                <c:pt idx="3722">
                  <c:v>5.1145553684893797E-5</c:v>
                </c:pt>
                <c:pt idx="3723">
                  <c:v>1.03304356701359E-4</c:v>
                </c:pt>
                <c:pt idx="3724">
                  <c:v>1.29589942728267E-4</c:v>
                </c:pt>
                <c:pt idx="3725">
                  <c:v>1.23418923681239E-4</c:v>
                </c:pt>
                <c:pt idx="3726">
                  <c:v>8.6336869562828205E-5</c:v>
                </c:pt>
                <c:pt idx="3727">
                  <c:v>2.7631210867351599E-5</c:v>
                </c:pt>
                <c:pt idx="3728">
                  <c:v>-3.79948560014408E-5</c:v>
                </c:pt>
                <c:pt idx="3729">
                  <c:v>-9.4104875481697899E-5</c:v>
                </c:pt>
                <c:pt idx="3730">
                  <c:v>-1.2664574511329801E-4</c:v>
                </c:pt>
                <c:pt idx="3731">
                  <c:v>-1.2746740222810901E-4</c:v>
                </c:pt>
                <c:pt idx="3732">
                  <c:v>-9.6364057704535406E-5</c:v>
                </c:pt>
                <c:pt idx="3733">
                  <c:v>-4.11257371296463E-5</c:v>
                </c:pt>
                <c:pt idx="3734">
                  <c:v>2.4412779434913699E-5</c:v>
                </c:pt>
                <c:pt idx="3735">
                  <c:v>8.3836963944110895E-5</c:v>
                </c:pt>
                <c:pt idx="3736">
                  <c:v>1.2226366074673901E-4</c:v>
                </c:pt>
                <c:pt idx="3737">
                  <c:v>1.3006866524666001E-4</c:v>
                </c:pt>
                <c:pt idx="3738">
                  <c:v>1.05297165648136E-4</c:v>
                </c:pt>
                <c:pt idx="3739">
                  <c:v>5.4153337696843899E-5</c:v>
                </c:pt>
                <c:pt idx="3740">
                  <c:v>-1.05535296235406E-5</c:v>
                </c:pt>
                <c:pt idx="3741">
                  <c:v>-7.26171999803648E-5</c:v>
                </c:pt>
                <c:pt idx="3742">
                  <c:v>-1.16493442117702E-4</c:v>
                </c:pt>
                <c:pt idx="3743">
                  <c:v>-1.3119317900381301E-4</c:v>
                </c:pt>
                <c:pt idx="3744">
                  <c:v>-1.13034770345022E-4</c:v>
                </c:pt>
                <c:pt idx="3745">
                  <c:v>-6.6566102236513905E-5</c:v>
                </c:pt>
                <c:pt idx="3746">
                  <c:v>-3.42554087675191E-6</c:v>
                </c:pt>
                <c:pt idx="3747">
                  <c:v>6.0572968446105497E-5</c:v>
                </c:pt>
                <c:pt idx="3748">
                  <c:v>1.0940060205422E-4</c:v>
                </c:pt>
                <c:pt idx="3749">
                  <c:v>1.3082817620579099E-4</c:v>
                </c:pt>
                <c:pt idx="3750">
                  <c:v>1.1948902202753899E-4</c:v>
                </c:pt>
                <c:pt idx="3751">
                  <c:v>7.8223101026412496E-5</c:v>
                </c:pt>
                <c:pt idx="3752">
                  <c:v>1.7365719112331501E-5</c:v>
                </c:pt>
                <c:pt idx="3753">
                  <c:v>-4.7841014882533097E-5</c:v>
                </c:pt>
                <c:pt idx="3754">
                  <c:v>-1.01065669915957E-4</c:v>
                </c:pt>
                <c:pt idx="3755">
                  <c:v>-1.2897780095303101E-4</c:v>
                </c:pt>
                <c:pt idx="3756">
                  <c:v>-1.2458664162123001E-4</c:v>
                </c:pt>
                <c:pt idx="3757">
                  <c:v>-8.8991985015978901E-5</c:v>
                </c:pt>
                <c:pt idx="3758">
                  <c:v>-3.1108733697279798E-5</c:v>
                </c:pt>
                <c:pt idx="3759">
                  <c:v>3.4565892960476102E-5</c:v>
                </c:pt>
                <c:pt idx="3760">
                  <c:v>9.1583277295048597E-5</c:v>
                </c:pt>
                <c:pt idx="3761">
                  <c:v>1.2566306168967001E-4</c:v>
                </c:pt>
                <c:pt idx="3762">
                  <c:v>1.2826975272707501E-4</c:v>
                </c:pt>
                <c:pt idx="3763">
                  <c:v>9.8750488466208604E-5</c:v>
                </c:pt>
                <c:pt idx="3764">
                  <c:v>4.4498551765423803E-5</c:v>
                </c:pt>
                <c:pt idx="3765">
                  <c:v>-2.08983232739852E-5</c:v>
                </c:pt>
                <c:pt idx="3766">
                  <c:v>-8.10610836056393E-5</c:v>
                </c:pt>
                <c:pt idx="3767">
                  <c:v>-1.2092159268180599E-4</c:v>
                </c:pt>
                <c:pt idx="3768">
                  <c:v>-1.3049653872771399E-4</c:v>
                </c:pt>
                <c:pt idx="3769">
                  <c:v>-1.07387817107512E-4</c:v>
                </c:pt>
                <c:pt idx="3770">
                  <c:v>-5.7383150507081803E-5</c:v>
                </c:pt>
                <c:pt idx="3771">
                  <c:v>6.9934821170692003E-6</c:v>
                </c:pt>
                <c:pt idx="3772">
                  <c:v>6.9618553760586793E-5</c:v>
                </c:pt>
                <c:pt idx="3773">
                  <c:v>1.14807226732612E-4</c:v>
                </c:pt>
                <c:pt idx="3774">
                  <c:v>1.3124171755712701E-4</c:v>
                </c:pt>
                <c:pt idx="3775">
                  <c:v>1.14805906054952E-4</c:v>
                </c:pt>
                <c:pt idx="3776">
                  <c:v>6.9616243177178798E-5</c:v>
                </c:pt>
                <c:pt idx="3777">
                  <c:v>6.9907603278619202E-6</c:v>
                </c:pt>
                <c:pt idx="3778">
                  <c:v>-5.7385601813096597E-5</c:v>
                </c:pt>
                <c:pt idx="3779">
                  <c:v>-1.0738938398553601E-4</c:v>
                </c:pt>
                <c:pt idx="3780">
                  <c:v>-1.3049682874342601E-4</c:v>
                </c:pt>
                <c:pt idx="3781">
                  <c:v>-1.20920533198972E-4</c:v>
                </c:pt>
                <c:pt idx="3782">
                  <c:v>-8.1058939978307303E-5</c:v>
                </c:pt>
                <c:pt idx="3783">
                  <c:v>-2.0895632386918699E-5</c:v>
                </c:pt>
                <c:pt idx="3784">
                  <c:v>4.4501115962865903E-5</c:v>
                </c:pt>
                <c:pt idx="3785">
                  <c:v>9.8752283754869799E-5</c:v>
                </c:pt>
                <c:pt idx="3786">
                  <c:v>1.2827032946577301E-4</c:v>
                </c:pt>
                <c:pt idx="3787">
                  <c:v>1.2566227543062001E-4</c:v>
                </c:pt>
                <c:pt idx="3788">
                  <c:v>9.1581324961707204E-5</c:v>
                </c:pt>
                <c:pt idx="3789">
                  <c:v>3.4563263526840202E-5</c:v>
                </c:pt>
                <c:pt idx="3790">
                  <c:v>-3.1111381673244199E-5</c:v>
                </c:pt>
                <c:pt idx="3791">
                  <c:v>-8.8993988332264804E-5</c:v>
                </c:pt>
                <c:pt idx="3792">
                  <c:v>-1.2458749853484601E-4</c:v>
                </c:pt>
                <c:pt idx="3793">
                  <c:v>-1.2897729684464601E-4</c:v>
                </c:pt>
                <c:pt idx="3794">
                  <c:v>-1.01063931042643E-4</c:v>
                </c:pt>
                <c:pt idx="3795">
                  <c:v>-4.7838476755899101E-5</c:v>
                </c:pt>
                <c:pt idx="3796">
                  <c:v>1.7368420802724701E-5</c:v>
                </c:pt>
                <c:pt idx="3797">
                  <c:v>7.8225289625445796E-5</c:v>
                </c:pt>
                <c:pt idx="3798">
                  <c:v>1.19490149387008E-4</c:v>
                </c:pt>
                <c:pt idx="3799">
                  <c:v>1.3082795997152201E-4</c:v>
                </c:pt>
                <c:pt idx="3800">
                  <c:v>1.09399096383428E-4</c:v>
                </c:pt>
                <c:pt idx="3801">
                  <c:v>6.0570550443380503E-5</c:v>
                </c:pt>
                <c:pt idx="3802">
                  <c:v>-3.4282656076271302E-6</c:v>
                </c:pt>
                <c:pt idx="3803">
                  <c:v>-6.6568451269788793E-5</c:v>
                </c:pt>
                <c:pt idx="3804">
                  <c:v>-1.1303615535074E-4</c:v>
                </c:pt>
                <c:pt idx="3805">
                  <c:v>-1.31193253098701E-4</c:v>
                </c:pt>
                <c:pt idx="3806">
                  <c:v>-1.1649218674423499E-4</c:v>
                </c:pt>
                <c:pt idx="3807">
                  <c:v>-7.2614929554615294E-5</c:v>
                </c:pt>
                <c:pt idx="3808">
                  <c:v>-1.0550812787722599E-5</c:v>
                </c:pt>
                <c:pt idx="3809">
                  <c:v>5.4155820494345798E-5</c:v>
                </c:pt>
                <c:pt idx="3810">
                  <c:v>1.05298792575285E-4</c:v>
                </c:pt>
                <c:pt idx="3811">
                  <c:v>1.3006902882946E-4</c:v>
                </c:pt>
                <c:pt idx="3812">
                  <c:v>1.2226266992362099E-4</c:v>
                </c:pt>
                <c:pt idx="3813">
                  <c:v>8.3834866872871904E-5</c:v>
                </c:pt>
                <c:pt idx="3814">
                  <c:v>2.4410101340054798E-5</c:v>
                </c:pt>
                <c:pt idx="3815">
                  <c:v>-4.1128325502654002E-5</c:v>
                </c:pt>
                <c:pt idx="3816">
                  <c:v>-9.6365908081615006E-5</c:v>
                </c:pt>
                <c:pt idx="3817">
                  <c:v>-1.27468051170842E-4</c:v>
                </c:pt>
                <c:pt idx="3818">
                  <c:v>-1.2664503008995201E-4</c:v>
                </c:pt>
                <c:pt idx="3819">
                  <c:v>-9.4102975574304203E-5</c:v>
                </c:pt>
                <c:pt idx="3820">
                  <c:v>-3.7992247053593198E-5</c:v>
                </c:pt>
                <c:pt idx="3821">
                  <c:v>2.763387542848E-5</c:v>
                </c:pt>
                <c:pt idx="3822">
                  <c:v>8.6338922381373103E-5</c:v>
                </c:pt>
                <c:pt idx="3823">
                  <c:v>1.2341985061606101E-4</c:v>
                </c:pt>
                <c:pt idx="3824">
                  <c:v>1.2958951162279E-4</c:v>
                </c:pt>
                <c:pt idx="3825">
                  <c:v>1.03302675528624E-4</c:v>
                </c:pt>
                <c:pt idx="3826">
                  <c:v>5.1143043505041002E-5</c:v>
                </c:pt>
                <c:pt idx="3827">
                  <c:v>-1.38256810327881E-5</c:v>
                </c:pt>
                <c:pt idx="3828">
                  <c:v>-7.5331677987657201E-5</c:v>
                </c:pt>
                <c:pt idx="3829">
                  <c:v>-1.17970388866714E-4</c:v>
                </c:pt>
                <c:pt idx="3830">
                  <c:v>-1.3106268401894201E-4</c:v>
                </c:pt>
                <c:pt idx="3831">
                  <c:v>-1.11329516904761E-4</c:v>
                </c:pt>
                <c:pt idx="3832">
                  <c:v>-6.37131816436008E-5</c:v>
                </c:pt>
                <c:pt idx="3833">
                  <c:v>-1.3948479191609799E-7</c:v>
                </c:pt>
                <c:pt idx="3834">
                  <c:v>6.34691468912049E-5</c:v>
                </c:pt>
                <c:pt idx="3835">
                  <c:v>1.11181537001421E-4</c:v>
                </c:pt>
                <c:pt idx="3836">
                  <c:v>1.3104782144944901E-4</c:v>
                </c:pt>
                <c:pt idx="3837">
                  <c:v>1.180923660538E-4</c:v>
                </c:pt>
                <c:pt idx="3838">
                  <c:v>7.5559944988123302E-5</c:v>
                </c:pt>
                <c:pt idx="3839">
                  <c:v>1.41030669603028E-5</c:v>
                </c:pt>
                <c:pt idx="3840">
                  <c:v>-5.0886011676801297E-5</c:v>
                </c:pt>
                <c:pt idx="3841">
                  <c:v>-1.0313037301555099E-4</c:v>
                </c:pt>
                <c:pt idx="3842">
                  <c:v>-1.2954509265816999E-4</c:v>
                </c:pt>
                <c:pt idx="3843">
                  <c:v>-1.2351444020514E-4</c:v>
                </c:pt>
                <c:pt idx="3844">
                  <c:v>-8.6548829974773207E-5</c:v>
                </c:pt>
                <c:pt idx="3845">
                  <c:v>-2.7906528367262601E-5</c:v>
                </c:pt>
                <c:pt idx="3846">
                  <c:v>3.7725136389362398E-5</c:v>
                </c:pt>
                <c:pt idx="3847">
                  <c:v>9.3908306707516002E-5</c:v>
                </c:pt>
                <c:pt idx="3848">
                  <c:v>1.2657155904593101E-4</c:v>
                </c:pt>
                <c:pt idx="3849">
                  <c:v>1.2753417922834601E-4</c:v>
                </c:pt>
                <c:pt idx="3850">
                  <c:v>9.6555073058411805E-5</c:v>
                </c:pt>
                <c:pt idx="3851">
                  <c:v>4.13931498568112E-5</c:v>
                </c:pt>
                <c:pt idx="3852">
                  <c:v>-2.41359445108869E-5</c:v>
                </c:pt>
                <c:pt idx="3853">
                  <c:v>-8.3620041847303999E-5</c:v>
                </c:pt>
                <c:pt idx="3854">
                  <c:v>-1.2216098096198399E-4</c:v>
                </c:pt>
                <c:pt idx="3855">
                  <c:v>-1.3010594456302799E-4</c:v>
                </c:pt>
                <c:pt idx="3856">
                  <c:v>-1.0546506722957899E-4</c:v>
                </c:pt>
                <c:pt idx="3857">
                  <c:v>-5.4409809550703099E-5</c:v>
                </c:pt>
                <c:pt idx="3858">
                  <c:v>1.02727224640999E-5</c:v>
                </c:pt>
                <c:pt idx="3859">
                  <c:v>7.2382387410425598E-5</c:v>
                </c:pt>
                <c:pt idx="3860">
                  <c:v>1.16363434402078E-4</c:v>
                </c:pt>
                <c:pt idx="3861">
                  <c:v>1.3120053738139E-4</c:v>
                </c:pt>
                <c:pt idx="3862">
                  <c:v>1.13177651864489E-4</c:v>
                </c:pt>
                <c:pt idx="3863">
                  <c:v>6.6808721334947097E-5</c:v>
                </c:pt>
                <c:pt idx="3864">
                  <c:v>3.70713209584947E-6</c:v>
                </c:pt>
                <c:pt idx="3865">
                  <c:v>-6.0322931374031497E-5</c:v>
                </c:pt>
                <c:pt idx="3866">
                  <c:v>-1.09244742464988E-4</c:v>
                </c:pt>
                <c:pt idx="3867">
                  <c:v>-1.3080553010040699E-4</c:v>
                </c:pt>
                <c:pt idx="3868">
                  <c:v>-1.19605261263583E-4</c:v>
                </c:pt>
                <c:pt idx="3869">
                  <c:v>-7.8449112766120505E-5</c:v>
                </c:pt>
                <c:pt idx="3870">
                  <c:v>-1.7644897313419198E-5</c:v>
                </c:pt>
                <c:pt idx="3871">
                  <c:v>4.7578592132424003E-5</c:v>
                </c:pt>
                <c:pt idx="3872">
                  <c:v>1.00885728022544E-4</c:v>
                </c:pt>
                <c:pt idx="3873">
                  <c:v>1.2892540747979801E-4</c:v>
                </c:pt>
                <c:pt idx="3874">
                  <c:v>1.2467491883857301E-4</c:v>
                </c:pt>
                <c:pt idx="3875">
                  <c:v>8.9198823347182705E-5</c:v>
                </c:pt>
                <c:pt idx="3876">
                  <c:v>3.13823291991627E-5</c:v>
                </c:pt>
                <c:pt idx="3877">
                  <c:v>-3.4294063978624001E-5</c:v>
                </c:pt>
                <c:pt idx="3878">
                  <c:v>-9.1381296088036696E-5</c:v>
                </c:pt>
                <c:pt idx="3879">
                  <c:v>-1.2558151570379501E-4</c:v>
                </c:pt>
                <c:pt idx="3880">
                  <c:v>-1.28329065660374E-4</c:v>
                </c:pt>
                <c:pt idx="3881">
                  <c:v>-9.8935805026585799E-5</c:v>
                </c:pt>
                <c:pt idx="3882">
                  <c:v>-4.47634582707125E-5</c:v>
                </c:pt>
                <c:pt idx="3883">
                  <c:v>2.06201743013953E-5</c:v>
                </c:pt>
                <c:pt idx="3884">
                  <c:v>8.0839356301444298E-5</c:v>
                </c:pt>
                <c:pt idx="3885">
                  <c:v>1.20811820024838E-4</c:v>
                </c:pt>
                <c:pt idx="3886">
                  <c:v>1.3052621396089E-4</c:v>
                </c:pt>
                <c:pt idx="3887">
                  <c:v>1.07549507884592E-4</c:v>
                </c:pt>
                <c:pt idx="3888">
                  <c:v>5.7636360369889401E-5</c:v>
                </c:pt>
                <c:pt idx="3889">
                  <c:v>-6.7121711494744699E-6</c:v>
                </c:pt>
                <c:pt idx="3890">
                  <c:v>-6.9379597765165601E-5</c:v>
                </c:pt>
                <c:pt idx="3891">
                  <c:v>-1.1467047372079301E-4</c:v>
                </c:pt>
                <c:pt idx="3892">
                  <c:v>-1.3124141816907401E-4</c:v>
                </c:pt>
                <c:pt idx="3893">
                  <c:v>-1.1494213527426E-4</c:v>
                </c:pt>
                <c:pt idx="3894">
                  <c:v>-6.9854881550768201E-5</c:v>
                </c:pt>
                <c:pt idx="3895">
                  <c:v>-7.27203939466175E-6</c:v>
                </c:pt>
                <c:pt idx="3896">
                  <c:v>5.7132130140294999E-5</c:v>
                </c:pt>
                <c:pt idx="3897">
                  <c:v>1.0722720325961E-4</c:v>
                </c:pt>
                <c:pt idx="3898">
                  <c:v>1.3046655813328E-4</c:v>
                </c:pt>
                <c:pt idx="3899">
                  <c:v>1.21029754166702E-4</c:v>
                </c:pt>
                <c:pt idx="3900">
                  <c:v>8.12802974549878E-5</c:v>
                </c:pt>
                <c:pt idx="3901">
                  <c:v>2.1173686019313099E-5</c:v>
                </c:pt>
                <c:pt idx="3902">
                  <c:v>-4.4236006431910398E-5</c:v>
                </c:pt>
                <c:pt idx="3903">
                  <c:v>-9.8566516652000998E-5</c:v>
                </c:pt>
                <c:pt idx="3904">
                  <c:v>-1.2821043131432E-4</c:v>
                </c:pt>
                <c:pt idx="3905">
                  <c:v>-1.25743248094195E-4</c:v>
                </c:pt>
                <c:pt idx="3906">
                  <c:v>-9.1782888334400299E-5</c:v>
                </c:pt>
                <c:pt idx="3907">
                  <c:v>-3.4834934811551801E-5</c:v>
                </c:pt>
                <c:pt idx="3908">
                  <c:v>3.0837644235096398E-5</c:v>
                </c:pt>
                <c:pt idx="3909">
                  <c:v>8.8786743980208603E-5</c:v>
                </c:pt>
                <c:pt idx="3910">
                  <c:v>1.24498652902505E-4</c:v>
                </c:pt>
                <c:pt idx="3911">
                  <c:v>1.2902910187179801E-4</c:v>
                </c:pt>
                <c:pt idx="3912">
                  <c:v>1.01243411838863E-4</c:v>
                </c:pt>
                <c:pt idx="3913">
                  <c:v>4.8100681242355201E-5</c:v>
                </c:pt>
                <c:pt idx="3914">
                  <c:v>-1.70891633662634E-5</c:v>
                </c:pt>
                <c:pt idx="3915">
                  <c:v>-7.7998920996328594E-5</c:v>
                </c:pt>
                <c:pt idx="3916">
                  <c:v>-1.19373364992686E-4</c:v>
                </c:pt>
                <c:pt idx="3917">
                  <c:v>-1.3085000918803199E-4</c:v>
                </c:pt>
                <c:pt idx="3918">
                  <c:v>-1.0955445684771E-4</c:v>
                </c:pt>
                <c:pt idx="3919">
                  <c:v>-6.0820311163369699E-5</c:v>
                </c:pt>
                <c:pt idx="3920">
                  <c:v>3.1466587536551102E-6</c:v>
                </c:pt>
                <c:pt idx="3921">
                  <c:v>6.6325528465373295E-5</c:v>
                </c:pt>
                <c:pt idx="3922">
                  <c:v>1.12892758119231E-4</c:v>
                </c:pt>
                <c:pt idx="3923">
                  <c:v>1.3118529616630101E-4</c:v>
                </c:pt>
                <c:pt idx="3924">
                  <c:v>1.16621662974026E-4</c:v>
                </c:pt>
                <c:pt idx="3925">
                  <c:v>7.2849410821632796E-5</c:v>
                </c:pt>
                <c:pt idx="3926">
                  <c:v>1.08315718040264E-5</c:v>
                </c:pt>
                <c:pt idx="3927">
                  <c:v>-5.3899101566091502E-5</c:v>
                </c:pt>
                <c:pt idx="3928">
                  <c:v>-1.0513041058323E-4</c:v>
                </c:pt>
                <c:pt idx="3929">
                  <c:v>-1.3003115608808E-4</c:v>
                </c:pt>
                <c:pt idx="3930">
                  <c:v>-1.2236479189594099E-4</c:v>
                </c:pt>
                <c:pt idx="3931">
                  <c:v>-8.4051406477405106E-5</c:v>
                </c:pt>
                <c:pt idx="3932">
                  <c:v>-2.46868248895316E-5</c:v>
                </c:pt>
                <c:pt idx="3933">
                  <c:v>4.08607251378682E-5</c:v>
                </c:pt>
                <c:pt idx="3934">
                  <c:v>9.6174453072953007E-5</c:v>
                </c:pt>
                <c:pt idx="3935">
                  <c:v>1.27400692612924E-4</c:v>
                </c:pt>
                <c:pt idx="3936">
                  <c:v>1.2671863835146999E-4</c:v>
                </c:pt>
                <c:pt idx="3937">
                  <c:v>9.4299115009529501E-5</c:v>
                </c:pt>
                <c:pt idx="3938">
                  <c:v>3.8261793324212297E-5</c:v>
                </c:pt>
                <c:pt idx="3939">
                  <c:v>-2.7358431858087198E-5</c:v>
                </c:pt>
                <c:pt idx="3940">
                  <c:v>-8.6126568062139396E-5</c:v>
                </c:pt>
                <c:pt idx="3941">
                  <c:v>-1.23323771004589E-4</c:v>
                </c:pt>
                <c:pt idx="3942">
                  <c:v>-1.2963377045380699E-4</c:v>
                </c:pt>
                <c:pt idx="3943">
                  <c:v>-1.03476187903341E-4</c:v>
                </c:pt>
                <c:pt idx="3944">
                  <c:v>-5.1402352172816801E-5</c:v>
                </c:pt>
                <c:pt idx="3945">
                  <c:v>1.35455215364321E-5</c:v>
                </c:pt>
                <c:pt idx="3946">
                  <c:v>7.51008353465666E-5</c:v>
                </c:pt>
                <c:pt idx="3947">
                  <c:v>1.17846679052394E-4</c:v>
                </c:pt>
                <c:pt idx="3948">
                  <c:v>1.3107709092182899E-4</c:v>
                </c:pt>
                <c:pt idx="3949">
                  <c:v>1.1147843222665299E-4</c:v>
                </c:pt>
                <c:pt idx="3950">
                  <c:v>6.3959308618326006E-5</c:v>
                </c:pt>
                <c:pt idx="3951">
                  <c:v>4.21179391794093E-7</c:v>
                </c:pt>
                <c:pt idx="3952">
                  <c:v>-6.3222436826219903E-5</c:v>
                </c:pt>
                <c:pt idx="3953">
                  <c:v>-1.11031601537583E-4</c:v>
                </c:pt>
                <c:pt idx="3954">
                  <c:v>-1.3103221285380801E-4</c:v>
                </c:pt>
                <c:pt idx="3955">
                  <c:v>-1.18214993595963E-4</c:v>
                </c:pt>
                <c:pt idx="3956">
                  <c:v>-7.5790095839429496E-5</c:v>
                </c:pt>
                <c:pt idx="3957">
                  <c:v>-1.4383098412290399E-5</c:v>
                </c:pt>
                <c:pt idx="3958">
                  <c:v>5.0626235238471497E-5</c:v>
                </c:pt>
                <c:pt idx="3959">
                  <c:v>1.02955914211395E-4</c:v>
                </c:pt>
                <c:pt idx="3960">
                  <c:v>1.2949964577795299E-4</c:v>
                </c:pt>
                <c:pt idx="3961">
                  <c:v>1.2360938770194301E-4</c:v>
                </c:pt>
                <c:pt idx="3962">
                  <c:v>8.6760391659011405E-5</c:v>
                </c:pt>
                <c:pt idx="3963">
                  <c:v>2.8181717302684901E-5</c:v>
                </c:pt>
                <c:pt idx="3964">
                  <c:v>-3.7455242978780603E-5</c:v>
                </c:pt>
                <c:pt idx="3965">
                  <c:v>-9.3711305300752003E-5</c:v>
                </c:pt>
                <c:pt idx="3966">
                  <c:v>-1.26496789867417E-4</c:v>
                </c:pt>
                <c:pt idx="3967">
                  <c:v>-1.27600368682675E-4</c:v>
                </c:pt>
                <c:pt idx="3968">
                  <c:v>-9.6745643586137599E-5</c:v>
                </c:pt>
                <c:pt idx="3969">
                  <c:v>-4.1660371887051201E-5</c:v>
                </c:pt>
                <c:pt idx="3970">
                  <c:v>2.38589983933315E-5</c:v>
                </c:pt>
                <c:pt idx="3971">
                  <c:v>8.34027345156239E-5</c:v>
                </c:pt>
                <c:pt idx="3972">
                  <c:v>1.22057738385476E-4</c:v>
                </c:pt>
                <c:pt idx="3973">
                  <c:v>1.30142624485448E-4</c:v>
                </c:pt>
                <c:pt idx="3974">
                  <c:v>1.0563248293681101E-4</c:v>
                </c:pt>
                <c:pt idx="3975">
                  <c:v>5.4666030740300301E-5</c:v>
                </c:pt>
                <c:pt idx="3976">
                  <c:v>-9.9918679785536602E-6</c:v>
                </c:pt>
                <c:pt idx="3977">
                  <c:v>-7.2147241377129898E-5</c:v>
                </c:pt>
                <c:pt idx="3978">
                  <c:v>-1.16232890603811E-4</c:v>
                </c:pt>
                <c:pt idx="3979">
                  <c:v>-1.3120729132226399E-4</c:v>
                </c:pt>
                <c:pt idx="3980">
                  <c:v>-1.1332001197811301E-4</c:v>
                </c:pt>
                <c:pt idx="3981">
                  <c:v>-6.7051032647726095E-5</c:v>
                </c:pt>
                <c:pt idx="3982">
                  <c:v>-3.9887062363074397E-6</c:v>
                </c:pt>
                <c:pt idx="3983">
                  <c:v>6.0072616396131399E-5</c:v>
                </c:pt>
                <c:pt idx="3984">
                  <c:v>1.0908837958870201E-4</c:v>
                </c:pt>
                <c:pt idx="3985">
                  <c:v>1.3078228137810601E-4</c:v>
                </c:pt>
                <c:pt idx="3986">
                  <c:v>1.1972094948199099E-4</c:v>
                </c:pt>
                <c:pt idx="3987">
                  <c:v>7.8674763093261106E-5</c:v>
                </c:pt>
                <c:pt idx="3988">
                  <c:v>1.7923994225025998E-5</c:v>
                </c:pt>
                <c:pt idx="3989">
                  <c:v>-4.7315950189254302E-5</c:v>
                </c:pt>
                <c:pt idx="3990">
                  <c:v>-1.0070532135179099E-4</c:v>
                </c:pt>
                <c:pt idx="3991">
                  <c:v>-1.28872420051313E-4</c:v>
                </c:pt>
                <c:pt idx="3992">
                  <c:v>-1.24762621682531E-4</c:v>
                </c:pt>
                <c:pt idx="3993">
                  <c:v>-8.9405250742244596E-5</c:v>
                </c:pt>
                <c:pt idx="3994">
                  <c:v>-3.1655780123653198E-5</c:v>
                </c:pt>
                <c:pt idx="3995">
                  <c:v>3.4022077005109998E-5</c:v>
                </c:pt>
                <c:pt idx="3996">
                  <c:v>9.1178893890300403E-5</c:v>
                </c:pt>
                <c:pt idx="3997">
                  <c:v>1.2549939116787199E-4</c:v>
                </c:pt>
                <c:pt idx="3998">
                  <c:v>1.2838778738574901E-4</c:v>
                </c:pt>
                <c:pt idx="3999">
                  <c:v>9.9120665792856095E-5</c:v>
                </c:pt>
                <c:pt idx="4000">
                  <c:v>4.5028158552172601E-5</c:v>
                </c:pt>
                <c:pt idx="4001">
                  <c:v>-2.0341930332318399E-5</c:v>
                </c:pt>
                <c:pt idx="4002">
                  <c:v>-8.0617256572906005E-5</c:v>
                </c:pt>
                <c:pt idx="4003">
                  <c:v>-1.20701490791657E-4</c:v>
                </c:pt>
                <c:pt idx="4004">
                  <c:v>-1.3055528786394999E-4</c:v>
                </c:pt>
                <c:pt idx="4005">
                  <c:v>-1.0771070318450999E-4</c:v>
                </c:pt>
                <c:pt idx="4006">
                  <c:v>-5.7889304703817998E-5</c:v>
                </c:pt>
                <c:pt idx="4007">
                  <c:v>6.43082925912068E-6</c:v>
                </c:pt>
                <c:pt idx="4008">
                  <c:v>6.9140322140144101E-5</c:v>
                </c:pt>
                <c:pt idx="4009">
                  <c:v>1.14533192425749E-4</c:v>
                </c:pt>
                <c:pt idx="4010">
                  <c:v>1.31240514155982E-4</c:v>
                </c:pt>
                <c:pt idx="4011">
                  <c:v>1.1507783495880701E-4</c:v>
                </c:pt>
                <c:pt idx="4012">
                  <c:v>7.0093198105140102E-5</c:v>
                </c:pt>
                <c:pt idx="4013">
                  <c:v>7.5532849594073597E-6</c:v>
                </c:pt>
                <c:pt idx="4014">
                  <c:v>-5.6878395261586902E-5</c:v>
                </c:pt>
                <c:pt idx="4015">
                  <c:v>-1.07064528541369E-4</c:v>
                </c:pt>
                <c:pt idx="4016">
                  <c:v>-1.3043568646784999E-4</c:v>
                </c:pt>
                <c:pt idx="4017">
                  <c:v>-1.21138417554204E-4</c:v>
                </c:pt>
                <c:pt idx="4018">
                  <c:v>-8.1501280475923199E-5</c:v>
                </c:pt>
                <c:pt idx="4019">
                  <c:v>-2.1451642105209401E-5</c:v>
                </c:pt>
                <c:pt idx="4020">
                  <c:v>4.3970693107080302E-5</c:v>
                </c:pt>
                <c:pt idx="4021">
                  <c:v>9.8380295456325099E-5</c:v>
                </c:pt>
                <c:pt idx="4022">
                  <c:v>1.28149942501488E-4</c:v>
                </c:pt>
                <c:pt idx="4023">
                  <c:v>1.25823641462626E-4</c:v>
                </c:pt>
                <c:pt idx="4024">
                  <c:v>9.1984028866246205E-5</c:v>
                </c:pt>
                <c:pt idx="4025">
                  <c:v>3.5106445612826897E-5</c:v>
                </c:pt>
                <c:pt idx="4026">
                  <c:v>-3.0563764728902299E-5</c:v>
                </c:pt>
                <c:pt idx="4027">
                  <c:v>-8.8579090590447002E-5</c:v>
                </c:pt>
                <c:pt idx="4028">
                  <c:v>-1.2440923370883001E-4</c:v>
                </c:pt>
                <c:pt idx="4029">
                  <c:v>-1.2908031246598099E-4</c:v>
                </c:pt>
                <c:pt idx="4030">
                  <c:v>-1.01422426209904E-4</c:v>
                </c:pt>
                <c:pt idx="4031">
                  <c:v>-4.8362664130502697E-5</c:v>
                </c:pt>
                <c:pt idx="4032">
                  <c:v>1.6809827200570199E-5</c:v>
                </c:pt>
                <c:pt idx="4033">
                  <c:v>7.7772193028663203E-5</c:v>
                </c:pt>
                <c:pt idx="4034">
                  <c:v>1.19256030649068E-4</c:v>
                </c:pt>
                <c:pt idx="4035">
                  <c:v>1.3087145558271E-4</c:v>
                </c:pt>
                <c:pt idx="4036">
                  <c:v>1.0970931259809401E-4</c:v>
                </c:pt>
                <c:pt idx="4037">
                  <c:v>6.1069791686119894E-5</c:v>
                </c:pt>
                <c:pt idx="4038">
                  <c:v>-2.8650374031261702E-6</c:v>
                </c:pt>
                <c:pt idx="4039">
                  <c:v>-6.60823001013577E-5</c:v>
                </c:pt>
                <c:pt idx="4040">
                  <c:v>-1.12748840794376E-4</c:v>
                </c:pt>
                <c:pt idx="4041">
                  <c:v>-1.3117673486741401E-4</c:v>
                </c:pt>
                <c:pt idx="4042">
                  <c:v>-1.16750601931524E-4</c:v>
                </c:pt>
                <c:pt idx="4043">
                  <c:v>-7.3083556473731696E-5</c:v>
                </c:pt>
                <c:pt idx="4044">
                  <c:v>-1.11122809196233E-5</c:v>
                </c:pt>
                <c:pt idx="4045">
                  <c:v>5.3642134326390599E-5</c:v>
                </c:pt>
                <c:pt idx="4046">
                  <c:v>1.0496154425871701E-4</c:v>
                </c:pt>
                <c:pt idx="4047">
                  <c:v>1.299926842973E-4</c:v>
                </c:pt>
                <c:pt idx="4048">
                  <c:v>1.22466350137557E-4</c:v>
                </c:pt>
                <c:pt idx="4049">
                  <c:v>8.4267558859782099E-5</c:v>
                </c:pt>
                <c:pt idx="4050">
                  <c:v>2.4963434707591499E-5</c:v>
                </c:pt>
                <c:pt idx="4051">
                  <c:v>-4.0592936529021299E-5</c:v>
                </c:pt>
                <c:pt idx="4052">
                  <c:v>-9.5982554991644699E-5</c:v>
                </c:pt>
                <c:pt idx="4053">
                  <c:v>-1.2733274712406701E-4</c:v>
                </c:pt>
                <c:pt idx="4054">
                  <c:v>-1.2679166282425201E-4</c:v>
                </c:pt>
                <c:pt idx="4055">
                  <c:v>-9.4494820011731295E-5</c:v>
                </c:pt>
                <c:pt idx="4056">
                  <c:v>-3.8531163323966799E-5</c:v>
                </c:pt>
                <c:pt idx="4057">
                  <c:v>2.7082862248268901E-5</c:v>
                </c:pt>
                <c:pt idx="4058">
                  <c:v>8.59138169605459E-5</c:v>
                </c:pt>
                <c:pt idx="4059">
                  <c:v>1.2322712324442701E-4</c:v>
                </c:pt>
                <c:pt idx="4060">
                  <c:v>1.29677432066167E-4</c:v>
                </c:pt>
                <c:pt idx="4061">
                  <c:v>1.03649223566551E-4</c:v>
                </c:pt>
                <c:pt idx="4062">
                  <c:v>5.1661424031591102E-5</c:v>
                </c:pt>
                <c:pt idx="4063">
                  <c:v>-1.3265299636289201E-5</c:v>
                </c:pt>
                <c:pt idx="4064">
                  <c:v>-7.4869646718316301E-5</c:v>
                </c:pt>
                <c:pt idx="4065">
                  <c:v>-1.17722426322172E-4</c:v>
                </c:pt>
                <c:pt idx="4066">
                  <c:v>-1.3109089395672599E-4</c:v>
                </c:pt>
                <c:pt idx="4067">
                  <c:v>-1.11626833970953E-4</c:v>
                </c:pt>
                <c:pt idx="4068">
                  <c:v>-6.4205140934550704E-5</c:v>
                </c:pt>
                <c:pt idx="4069">
                  <c:v>-7.0287205131197899E-7</c:v>
                </c:pt>
                <c:pt idx="4070">
                  <c:v>6.29754354974794E-5</c:v>
                </c:pt>
                <c:pt idx="4071">
                  <c:v>1.10881154554688E-4</c:v>
                </c:pt>
                <c:pt idx="4072">
                  <c:v>1.3101600059693E-4</c:v>
                </c:pt>
                <c:pt idx="4073">
                  <c:v>1.1833707652540999E-4</c:v>
                </c:pt>
                <c:pt idx="4074">
                  <c:v>7.6019897528174901E-5</c:v>
                </c:pt>
                <c:pt idx="4075">
                  <c:v>1.4663063601801201E-5</c:v>
                </c:pt>
                <c:pt idx="4076">
                  <c:v>-5.0366225566686103E-5</c:v>
                </c:pt>
                <c:pt idx="4077">
                  <c:v>-1.0278098109261699E-4</c:v>
                </c:pt>
                <c:pt idx="4078">
                  <c:v>-1.2945360229698599E-4</c:v>
                </c:pt>
                <c:pt idx="4079">
                  <c:v>-1.23703765734228E-4</c:v>
                </c:pt>
                <c:pt idx="4080">
                  <c:v>-8.6971553640884593E-5</c:v>
                </c:pt>
                <c:pt idx="4081">
                  <c:v>-2.8456776405832001E-5</c:v>
                </c:pt>
                <c:pt idx="4082">
                  <c:v>3.7185177013085603E-5</c:v>
                </c:pt>
                <c:pt idx="4083">
                  <c:v>9.3513872168985197E-5</c:v>
                </c:pt>
                <c:pt idx="4084">
                  <c:v>1.26421437922216E-4</c:v>
                </c:pt>
                <c:pt idx="4085">
                  <c:v>1.27665970286164E-4</c:v>
                </c:pt>
                <c:pt idx="4086">
                  <c:v>9.6935768409760605E-5</c:v>
                </c:pt>
                <c:pt idx="4087">
                  <c:v>4.1927401989283E-5</c:v>
                </c:pt>
                <c:pt idx="4088">
                  <c:v>-2.3581942358129301E-5</c:v>
                </c:pt>
                <c:pt idx="4089">
                  <c:v>-8.3185042950198706E-5</c:v>
                </c:pt>
                <c:pt idx="4090">
                  <c:v>-1.2195393349284801E-4</c:v>
                </c:pt>
                <c:pt idx="4091">
                  <c:v>-1.30178704844936E-4</c:v>
                </c:pt>
                <c:pt idx="4092">
                  <c:v>-1.05799411998555E-4</c:v>
                </c:pt>
                <c:pt idx="4093">
                  <c:v>-5.4922000085232603E-5</c:v>
                </c:pt>
                <c:pt idx="4094">
                  <c:v>9.7109674607892306E-6</c:v>
                </c:pt>
                <c:pt idx="4095">
                  <c:v>7.1911762963787793E-5</c:v>
                </c:pt>
                <c:pt idx="4096">
                  <c:v>1.16101811324315E-4</c:v>
                </c:pt>
                <c:pt idx="4097">
                  <c:v>1.3121344079532001E-4</c:v>
                </c:pt>
                <c:pt idx="4098">
                  <c:v>1.13461850030046E-4</c:v>
                </c:pt>
                <c:pt idx="4099">
                  <c:v>6.7293035058530305E-5</c:v>
                </c:pt>
                <c:pt idx="4100">
                  <c:v>4.2702620009226101E-6</c:v>
                </c:pt>
                <c:pt idx="4101">
                  <c:v>-5.9822024665598202E-5</c:v>
                </c:pt>
                <c:pt idx="4102">
                  <c:v>-1.08931514145721E-4</c:v>
                </c:pt>
                <c:pt idx="4103">
                  <c:v>-1.3075843014599499E-4</c:v>
                </c:pt>
                <c:pt idx="4104">
                  <c:v>-1.19836086149794E-4</c:v>
                </c:pt>
                <c:pt idx="4105">
                  <c:v>-7.8900050968270505E-5</c:v>
                </c:pt>
                <c:pt idx="4106">
                  <c:v>-1.8203008561361701E-5</c:v>
                </c:pt>
                <c:pt idx="4107">
                  <c:v>4.7053090263006899E-5</c:v>
                </c:pt>
                <c:pt idx="4108">
                  <c:v>1.0052445073482499E-4</c:v>
                </c:pt>
                <c:pt idx="4109">
                  <c:v>1.28818838911688E-4</c:v>
                </c:pt>
                <c:pt idx="4110">
                  <c:v>1.2484974974905799E-4</c:v>
                </c:pt>
                <c:pt idx="4111">
                  <c:v>8.9611266250160001E-5</c:v>
                </c:pt>
                <c:pt idx="4112">
                  <c:v>3.1929085210971497E-5</c:v>
                </c:pt>
                <c:pt idx="4113">
                  <c:v>-3.3749933292969198E-5</c:v>
                </c:pt>
                <c:pt idx="4114">
                  <c:v>-9.0976071634299896E-5</c:v>
                </c:pt>
                <c:pt idx="4115">
                  <c:v>-1.25416688460245E-4</c:v>
                </c:pt>
                <c:pt idx="4116">
                  <c:v>-1.28445917632671E-4</c:v>
                </c:pt>
                <c:pt idx="4117">
                  <c:v>-9.93050699133716E-5</c:v>
                </c:pt>
                <c:pt idx="4118">
                  <c:v>-4.5292651390338498E-5</c:v>
                </c:pt>
                <c:pt idx="4119">
                  <c:v>2.00635926486153E-5</c:v>
                </c:pt>
                <c:pt idx="4120">
                  <c:v>8.0394785443230898E-5</c:v>
                </c:pt>
                <c:pt idx="4121">
                  <c:v>1.20590605490548E-4</c:v>
                </c:pt>
                <c:pt idx="4122">
                  <c:v>1.30583760302952E-4</c:v>
                </c:pt>
                <c:pt idx="4123">
                  <c:v>1.07871402264645E-4</c:v>
                </c:pt>
                <c:pt idx="4124">
                  <c:v>5.8141982343560898E-5</c:v>
                </c:pt>
                <c:pt idx="4125">
                  <c:v>-6.1494577421411102E-6</c:v>
                </c:pt>
                <c:pt idx="4126">
                  <c:v>-6.8900727987857599E-5</c:v>
                </c:pt>
                <c:pt idx="4127">
                  <c:v>-1.1439538347993E-4</c:v>
                </c:pt>
                <c:pt idx="4128">
                  <c:v>-1.3123900552201501E-4</c:v>
                </c:pt>
                <c:pt idx="4129">
                  <c:v>-1.1521300448342901E-4</c:v>
                </c:pt>
                <c:pt idx="4130">
                  <c:v>-7.03311917423777E-5</c:v>
                </c:pt>
                <c:pt idx="4131">
                  <c:v>-7.8344957264094304E-6</c:v>
                </c:pt>
                <c:pt idx="4132">
                  <c:v>5.6624398345921101E-5</c:v>
                </c:pt>
                <c:pt idx="4133">
                  <c:v>1.0690136058025E-4</c:v>
                </c:pt>
                <c:pt idx="4134">
                  <c:v>1.3040421388936101E-4</c:v>
                </c:pt>
                <c:pt idx="4135">
                  <c:v>1.2124652286086901E-4</c:v>
                </c:pt>
                <c:pt idx="4136">
                  <c:v>8.1721888023051698E-5</c:v>
                </c:pt>
                <c:pt idx="4137">
                  <c:v>2.1729499364072901E-5</c:v>
                </c:pt>
                <c:pt idx="4138">
                  <c:v>-4.3705177210665503E-5</c:v>
                </c:pt>
                <c:pt idx="4139">
                  <c:v>-9.8193621025757295E-5</c:v>
                </c:pt>
                <c:pt idx="4140">
                  <c:v>-1.2808886330594699E-4</c:v>
                </c:pt>
                <c:pt idx="4141">
                  <c:v>-1.25903455165543E-4</c:v>
                </c:pt>
                <c:pt idx="4142">
                  <c:v>-9.2184745630596895E-5</c:v>
                </c:pt>
                <c:pt idx="4143">
                  <c:v>-3.5377794679823503E-5</c:v>
                </c:pt>
                <c:pt idx="4144">
                  <c:v>3.0289744416416399E-5</c:v>
                </c:pt>
                <c:pt idx="4145">
                  <c:v>8.8371029119632295E-5</c:v>
                </c:pt>
                <c:pt idx="4146">
                  <c:v>1.24319241365772E-4</c:v>
                </c:pt>
                <c:pt idx="4147">
                  <c:v>1.2913092839127101E-4</c:v>
                </c:pt>
                <c:pt idx="4148">
                  <c:v>1.01600973331054E-4</c:v>
                </c:pt>
                <c:pt idx="4149">
                  <c:v>4.86244242133948E-5</c:v>
                </c:pt>
                <c:pt idx="4150">
                  <c:v>-1.6530413592537601E-5</c:v>
                </c:pt>
                <c:pt idx="4151">
                  <c:v>-7.7545106766978102E-5</c:v>
                </c:pt>
                <c:pt idx="4152">
                  <c:v>-1.1913814689671101E-4</c:v>
                </c:pt>
                <c:pt idx="4153">
                  <c:v>-1.30892299056756E-4</c:v>
                </c:pt>
                <c:pt idx="4154">
                  <c:v>-1.09863662921164E-4</c:v>
                </c:pt>
                <c:pt idx="4155">
                  <c:v>-6.1318990862282305E-5</c:v>
                </c:pt>
                <c:pt idx="4156">
                  <c:v>2.5834028534611199E-6</c:v>
                </c:pt>
                <c:pt idx="4157">
                  <c:v>6.5838767298287504E-5</c:v>
                </c:pt>
                <c:pt idx="4158">
                  <c:v>1.1260440403919701E-4</c:v>
                </c:pt>
                <c:pt idx="4159">
                  <c:v>1.3116756924148201E-4</c:v>
                </c:pt>
                <c:pt idx="4160">
                  <c:v>1.16879003022713E-4</c:v>
                </c:pt>
                <c:pt idx="4161">
                  <c:v>7.3317365432210401E-5</c:v>
                </c:pt>
                <c:pt idx="4162">
                  <c:v>1.13929388412956E-5</c:v>
                </c:pt>
                <c:pt idx="4163">
                  <c:v>-5.33849199590829E-5</c:v>
                </c:pt>
                <c:pt idx="4164">
                  <c:v>-1.0479219437970901E-4</c:v>
                </c:pt>
                <c:pt idx="4165">
                  <c:v>-1.2995361363435899E-4</c:v>
                </c:pt>
                <c:pt idx="4166">
                  <c:v>-1.2256734418059301E-4</c:v>
                </c:pt>
                <c:pt idx="4167">
                  <c:v>-8.44833230241957E-5</c:v>
                </c:pt>
                <c:pt idx="4168">
                  <c:v>-2.5239929519901699E-5</c:v>
                </c:pt>
                <c:pt idx="4169">
                  <c:v>4.0324960909806899E-5</c:v>
                </c:pt>
                <c:pt idx="4170">
                  <c:v>9.5790214721758402E-5</c:v>
                </c:pt>
                <c:pt idx="4171">
                  <c:v>1.2726421501729499E-4</c:v>
                </c:pt>
                <c:pt idx="4172">
                  <c:v>1.2686410317187599E-4</c:v>
                </c:pt>
                <c:pt idx="4173">
                  <c:v>9.46900896793029E-5</c:v>
                </c:pt>
                <c:pt idx="4174">
                  <c:v>3.8800355811877203E-5</c:v>
                </c:pt>
                <c:pt idx="4175">
                  <c:v>-2.68071678685657E-5</c:v>
                </c:pt>
                <c:pt idx="4176">
                  <c:v>-8.5700670056730203E-5</c:v>
                </c:pt>
                <c:pt idx="4177">
                  <c:v>-1.23129907780827E-4</c:v>
                </c:pt>
                <c:pt idx="4178">
                  <c:v>-1.29720496258723E-4</c:v>
                </c:pt>
                <c:pt idx="4179">
                  <c:v>-1.0382178172108501E-4</c:v>
                </c:pt>
                <c:pt idx="4180">
                  <c:v>-5.1920257887827898E-5</c:v>
                </c:pt>
                <c:pt idx="4181">
                  <c:v>1.29850166233328E-5</c:v>
                </c:pt>
                <c:pt idx="4182">
                  <c:v>7.4638113167984802E-5</c:v>
                </c:pt>
                <c:pt idx="4183">
                  <c:v>1.17597631248476E-4</c:v>
                </c:pt>
                <c:pt idx="4184">
                  <c:v>1.3110409306004499E-4</c:v>
                </c:pt>
                <c:pt idx="4185">
                  <c:v>1.11774721453979E-4</c:v>
                </c:pt>
                <c:pt idx="4186">
                  <c:v>6.4450677459733203E-5</c:v>
                </c:pt>
                <c:pt idx="4187">
                  <c:v>9.8456147272073807E-7</c:v>
                </c:pt>
                <c:pt idx="4188">
                  <c:v>-6.2728144042910601E-5</c:v>
                </c:pt>
                <c:pt idx="4189">
                  <c:v>-1.1073019674584E-4</c:v>
                </c:pt>
                <c:pt idx="4190">
                  <c:v>-1.30999184753504E-4</c:v>
                </c:pt>
                <c:pt idx="4191">
                  <c:v>-1.1845861427970999E-4</c:v>
                </c:pt>
                <c:pt idx="4192">
                  <c:v>-7.6249348995670194E-5</c:v>
                </c:pt>
                <c:pt idx="4193">
                  <c:v>-1.4942961239044399E-5</c:v>
                </c:pt>
                <c:pt idx="4194">
                  <c:v>5.0105983859301499E-5</c:v>
                </c:pt>
                <c:pt idx="4195">
                  <c:v>1.02605574465128E-4</c:v>
                </c:pt>
                <c:pt idx="4196">
                  <c:v>1.2940696242738999E-4</c:v>
                </c:pt>
                <c:pt idx="4197">
                  <c:v>1.237975738672E-4</c:v>
                </c:pt>
                <c:pt idx="4198">
                  <c:v>8.7182314947576597E-5</c:v>
                </c:pt>
                <c:pt idx="4199">
                  <c:v>2.8731704409515499E-5</c:v>
                </c:pt>
                <c:pt idx="4200">
                  <c:v>-3.6914939736462799E-5</c:v>
                </c:pt>
                <c:pt idx="4201">
                  <c:v>-9.3316008221783604E-5</c:v>
                </c:pt>
                <c:pt idx="4202">
                  <c:v>-1.2634550355747099E-4</c:v>
                </c:pt>
                <c:pt idx="4203">
                  <c:v>-1.2773098373658801E-4</c:v>
                </c:pt>
                <c:pt idx="4204">
                  <c:v>-9.7125446653381804E-5</c:v>
                </c:pt>
                <c:pt idx="4205">
                  <c:v>-4.2194238933307401E-5</c:v>
                </c:pt>
                <c:pt idx="4206">
                  <c:v>2.3304777681668898E-5</c:v>
                </c:pt>
                <c:pt idx="4207">
                  <c:v>8.2966968153926404E-5</c:v>
                </c:pt>
                <c:pt idx="4208">
                  <c:v>1.21849566762329E-4</c:v>
                </c:pt>
                <c:pt idx="4209">
                  <c:v>1.3021418547527199E-4</c:v>
                </c:pt>
                <c:pt idx="4210">
                  <c:v>1.05965853645772E-4</c:v>
                </c:pt>
                <c:pt idx="4211">
                  <c:v>5.51777164062574E-5</c:v>
                </c:pt>
                <c:pt idx="4212">
                  <c:v>-9.4300222049067005E-6</c:v>
                </c:pt>
                <c:pt idx="4213">
                  <c:v>-7.1675953255241094E-5</c:v>
                </c:pt>
                <c:pt idx="4214">
                  <c:v>-1.1597019716746699E-4</c:v>
                </c:pt>
                <c:pt idx="4215">
                  <c:v>-1.3121898577222901E-4</c:v>
                </c:pt>
                <c:pt idx="4216">
                  <c:v>-1.13603165366845E-4</c:v>
                </c:pt>
                <c:pt idx="4217">
                  <c:v>-6.7534727452462303E-5</c:v>
                </c:pt>
                <c:pt idx="4218">
                  <c:v>-4.5517980925766901E-6</c:v>
                </c:pt>
                <c:pt idx="4219">
                  <c:v>5.9571157336900103E-5</c:v>
                </c:pt>
                <c:pt idx="4220">
                  <c:v>1.0877414685871901E-4</c:v>
                </c:pt>
                <c:pt idx="4221">
                  <c:v>1.3073397651395499E-4</c:v>
                </c:pt>
                <c:pt idx="4222">
                  <c:v>1.19950670736559E-4</c:v>
                </c:pt>
                <c:pt idx="4223">
                  <c:v>7.9124975353254701E-5</c:v>
                </c:pt>
                <c:pt idx="4224">
                  <c:v>1.8481939037015899E-5</c:v>
                </c:pt>
                <c:pt idx="4225">
                  <c:v>-4.6790013564669303E-5</c:v>
                </c:pt>
                <c:pt idx="4226">
                  <c:v>-1.00343117004912E-4</c:v>
                </c:pt>
                <c:pt idx="4227">
                  <c:v>-1.2876466430776899E-4</c:v>
                </c:pt>
                <c:pt idx="4228">
                  <c:v>-1.2493630263676E-4</c:v>
                </c:pt>
                <c:pt idx="4229">
                  <c:v>-8.9816868921822104E-5</c:v>
                </c:pt>
                <c:pt idx="4230">
                  <c:v>-3.2202243202009801E-5</c:v>
                </c:pt>
                <c:pt idx="4231">
                  <c:v>3.3477634095959298E-5</c:v>
                </c:pt>
                <c:pt idx="4232">
                  <c:v>9.0772830254431101E-5</c:v>
                </c:pt>
                <c:pt idx="4233">
                  <c:v>1.2533340796192299E-4</c:v>
                </c:pt>
                <c:pt idx="4234">
                  <c:v>1.2850345613333599E-4</c:v>
                </c:pt>
                <c:pt idx="4235">
                  <c:v>9.9489016538588704E-5</c:v>
                </c:pt>
                <c:pt idx="4236">
                  <c:v>4.5556935566700102E-5</c:v>
                </c:pt>
                <c:pt idx="4237">
                  <c:v>-1.9785162532579E-5</c:v>
                </c:pt>
                <c:pt idx="4238">
                  <c:v>-8.0171943937336202E-5</c:v>
                </c:pt>
                <c:pt idx="4239">
                  <c:v>-1.20479164632354E-4</c:v>
                </c:pt>
                <c:pt idx="4240">
                  <c:v>-1.3061163114672401E-4</c:v>
                </c:pt>
                <c:pt idx="4241">
                  <c:v>-1.0803160438466E-4</c:v>
                </c:pt>
                <c:pt idx="4242">
                  <c:v>-5.8394392125040599E-5</c:v>
                </c:pt>
                <c:pt idx="4243">
                  <c:v>5.8680578948052604E-6</c:v>
                </c:pt>
                <c:pt idx="4244">
                  <c:v>6.8660816412108799E-5</c:v>
                </c:pt>
                <c:pt idx="4245">
                  <c:v>1.14257047518218E-4</c:v>
                </c:pt>
                <c:pt idx="4246">
                  <c:v>1.3123689227412499E-4</c:v>
                </c:pt>
                <c:pt idx="4247">
                  <c:v>1.15347643225404E-4</c:v>
                </c:pt>
                <c:pt idx="4248">
                  <c:v>7.0568861366052194E-5</c:v>
                </c:pt>
                <c:pt idx="4249">
                  <c:v>8.1156704001390407E-6</c:v>
                </c:pt>
                <c:pt idx="4250">
                  <c:v>-5.6370140563453202E-5</c:v>
                </c:pt>
                <c:pt idx="4251">
                  <c:v>-1.06737700127964E-4</c:v>
                </c:pt>
                <c:pt idx="4252">
                  <c:v>-1.3037214054280701E-4</c:v>
                </c:pt>
                <c:pt idx="4253">
                  <c:v>-1.2135406958866001E-4</c:v>
                </c:pt>
                <c:pt idx="4254">
                  <c:v>-8.1942119080041505E-5</c:v>
                </c:pt>
                <c:pt idx="4255">
                  <c:v>-2.2007256515824001E-5</c:v>
                </c:pt>
                <c:pt idx="4256">
                  <c:v>4.3439459965889502E-5</c:v>
                </c:pt>
                <c:pt idx="4257">
                  <c:v>9.8006494220300504E-5</c:v>
                </c:pt>
                <c:pt idx="4258">
                  <c:v>1.2802719400908699E-4</c:v>
                </c:pt>
                <c:pt idx="4259">
                  <c:v>1.2598268883524599E-4</c:v>
                </c:pt>
                <c:pt idx="4260">
                  <c:v>9.2385037702756502E-5</c:v>
                </c:pt>
                <c:pt idx="4261">
                  <c:v>3.56489807624454E-5</c:v>
                </c:pt>
                <c:pt idx="4262">
                  <c:v>-3.0015584560041201E-5</c:v>
                </c:pt>
                <c:pt idx="4263">
                  <c:v>-8.8162560526297402E-5</c:v>
                </c:pt>
                <c:pt idx="4264">
                  <c:v>-1.2422867628792301E-4</c:v>
                </c:pt>
                <c:pt idx="4265">
                  <c:v>-1.2918094941448001E-4</c:v>
                </c:pt>
                <c:pt idx="4266">
                  <c:v>-1.01779052379751E-4</c:v>
                </c:pt>
                <c:pt idx="4267">
                  <c:v>-4.8885960285111097E-5</c:v>
                </c:pt>
                <c:pt idx="4268">
                  <c:v>1.6250923829415499E-5</c:v>
                </c:pt>
                <c:pt idx="4269">
                  <c:v>7.73176632574526E-5</c:v>
                </c:pt>
                <c:pt idx="4270">
                  <c:v>1.190197142787E-4</c:v>
                </c:pt>
                <c:pt idx="4271">
                  <c:v>1.3091253951414301E-4</c:v>
                </c:pt>
                <c:pt idx="4272">
                  <c:v>1.10017507105834E-4</c:v>
                </c:pt>
                <c:pt idx="4273">
                  <c:v>6.1567907543804107E-5</c:v>
                </c:pt>
                <c:pt idx="4274">
                  <c:v>-2.30175640214137E-6</c:v>
                </c:pt>
                <c:pt idx="4275">
                  <c:v>-6.5594931178110404E-5</c:v>
                </c:pt>
                <c:pt idx="4276">
                  <c:v>-1.12459448519111E-4</c:v>
                </c:pt>
                <c:pt idx="4277">
                  <c:v>-1.3115779933073099E-4</c:v>
                </c:pt>
                <c:pt idx="4278">
                  <c:v>-1.1700686565605201E-4</c:v>
                </c:pt>
                <c:pt idx="4279">
                  <c:v>-7.3550836619918402E-5</c:v>
                </c:pt>
                <c:pt idx="4280">
                  <c:v>-1.1673544276061E-5</c:v>
                </c:pt>
                <c:pt idx="4281">
                  <c:v>5.3127459649147101E-5</c:v>
                </c:pt>
                <c:pt idx="4282">
                  <c:v>1.04622361726394E-4</c:v>
                </c:pt>
                <c:pt idx="4283">
                  <c:v>1.2991394427925299E-4</c:v>
                </c:pt>
                <c:pt idx="4284">
                  <c:v>1.2266777355977201E-4</c:v>
                </c:pt>
                <c:pt idx="4285">
                  <c:v>8.4698697976627295E-5</c:v>
                </c:pt>
                <c:pt idx="4286">
                  <c:v>2.5516308052659202E-5</c:v>
                </c:pt>
                <c:pt idx="4287">
                  <c:v>-4.0056799514780299E-5</c:v>
                </c:pt>
                <c:pt idx="4288">
                  <c:v>-9.5597433149399703E-5</c:v>
                </c:pt>
                <c:pt idx="4289">
                  <c:v>-1.2719509660833101E-4</c:v>
                </c:pt>
                <c:pt idx="4290">
                  <c:v>-1.2693595906061299E-4</c:v>
                </c:pt>
                <c:pt idx="4291">
                  <c:v>-9.4884923112643002E-5</c:v>
                </c:pt>
                <c:pt idx="4292">
                  <c:v>-3.90693695477825E-5</c:v>
                </c:pt>
                <c:pt idx="4293">
                  <c:v>2.6531349989092799E-5</c:v>
                </c:pt>
                <c:pt idx="4294">
                  <c:v>8.5487128332653603E-5</c:v>
                </c:pt>
                <c:pt idx="4295">
                  <c:v>1.2303212506165799E-4</c:v>
                </c:pt>
                <c:pt idx="4296">
                  <c:v>1.2976296283307801E-4</c:v>
                </c:pt>
                <c:pt idx="4297">
                  <c:v>1.0399386157197399E-4</c:v>
                </c:pt>
                <c:pt idx="4298">
                  <c:v>5.2178852549088198E-5</c:v>
                </c:pt>
                <c:pt idx="4299">
                  <c:v>-1.2704673788817699E-5</c:v>
                </c:pt>
                <c:pt idx="4300">
                  <c:v>-7.4406235762240004E-5</c:v>
                </c:pt>
                <c:pt idx="4301">
                  <c:v>-1.17472294406233E-4</c:v>
                </c:pt>
                <c:pt idx="4302">
                  <c:v>-1.3111668817097799E-4</c:v>
                </c:pt>
                <c:pt idx="4303">
                  <c:v>-1.11922093994419E-4</c:v>
                </c:pt>
                <c:pt idx="4304">
                  <c:v>-6.4695917062694802E-5</c:v>
                </c:pt>
                <c:pt idx="4305">
                  <c:v>-1.2662463582860501E-6</c:v>
                </c:pt>
                <c:pt idx="4306">
                  <c:v>6.2480563601777402E-5</c:v>
                </c:pt>
                <c:pt idx="4307">
                  <c:v>1.1057872880649899E-4</c:v>
                </c:pt>
                <c:pt idx="4308">
                  <c:v>1.30981765401001E-4</c:v>
                </c:pt>
                <c:pt idx="4309">
                  <c:v>1.18579606298941E-4</c:v>
                </c:pt>
                <c:pt idx="4310">
                  <c:v>7.6478449184839994E-5</c:v>
                </c:pt>
                <c:pt idx="4311">
                  <c:v>1.52227900345404E-5</c:v>
                </c:pt>
                <c:pt idx="4312">
                  <c:v>-4.9845511315243097E-5</c:v>
                </c:pt>
                <c:pt idx="4313">
                  <c:v>-1.02429695137021E-4</c:v>
                </c:pt>
                <c:pt idx="4314">
                  <c:v>-1.2935972638403501E-4</c:v>
                </c:pt>
                <c:pt idx="4315">
                  <c:v>-1.2389081166868599E-4</c:v>
                </c:pt>
                <c:pt idx="4316">
                  <c:v>-8.7392674608116703E-5</c:v>
                </c:pt>
                <c:pt idx="4317">
                  <c:v>-2.90065000471505E-5</c:v>
                </c:pt>
                <c:pt idx="4318">
                  <c:v>3.6644532393887002E-5</c:v>
                </c:pt>
                <c:pt idx="4319">
                  <c:v>9.3117714370700394E-5</c:v>
                </c:pt>
                <c:pt idx="4320">
                  <c:v>1.26268987123009E-4</c:v>
                </c:pt>
                <c:pt idx="4321">
                  <c:v>1.2779540873443401E-4</c:v>
                </c:pt>
                <c:pt idx="4322">
                  <c:v>9.7314677443159495E-5</c:v>
                </c:pt>
                <c:pt idx="4323">
                  <c:v>4.2460881489815098E-5</c:v>
                </c:pt>
                <c:pt idx="4324">
                  <c:v>-2.3027505640838798E-5</c:v>
                </c:pt>
                <c:pt idx="4325">
                  <c:v>-8.27485111314707E-5</c:v>
                </c:pt>
                <c:pt idx="4326">
                  <c:v>-1.2174463867473E-4</c:v>
                </c:pt>
                <c:pt idx="4327">
                  <c:v>-1.3024906621299701E-4</c:v>
                </c:pt>
                <c:pt idx="4328">
                  <c:v>-1.06131807111672E-4</c:v>
                </c:pt>
                <c:pt idx="4329">
                  <c:v>-5.5433178525297697E-5</c:v>
                </c:pt>
                <c:pt idx="4330">
                  <c:v>9.1490335052118394E-6</c:v>
                </c:pt>
                <c:pt idx="4331">
                  <c:v>7.1439813337857599E-5</c:v>
                </c:pt>
                <c:pt idx="4332">
                  <c:v>1.15838048739609E-4</c:v>
                </c:pt>
                <c:pt idx="4333">
                  <c:v>1.31223926227443E-4</c:v>
                </c:pt>
                <c:pt idx="4334">
                  <c:v>1.13743957337475E-4</c:v>
                </c:pt>
                <c:pt idx="4335">
                  <c:v>6.7776108716053002E-5</c:v>
                </c:pt>
                <c:pt idx="4336">
                  <c:v>4.83331321424161E-6</c:v>
                </c:pt>
                <c:pt idx="4337">
                  <c:v>-5.9320015565775002E-5</c:v>
                </c:pt>
                <c:pt idx="4338">
                  <c:v>-1.0861627845268299E-4</c:v>
                </c:pt>
                <c:pt idx="4339">
                  <c:v>-1.3070892059464299E-4</c:v>
                </c:pt>
                <c:pt idx="4340">
                  <c:v>-1.200647027144E-4</c:v>
                </c:pt>
                <c:pt idx="4341">
                  <c:v>-7.9349535211994097E-5</c:v>
                </c:pt>
                <c:pt idx="4342">
                  <c:v>-1.87607843669647E-5</c:v>
                </c:pt>
                <c:pt idx="4343">
                  <c:v>4.6526721306227598E-5</c:v>
                </c:pt>
                <c:pt idx="4344">
                  <c:v>1.0016132099744999E-4</c:v>
                </c:pt>
                <c:pt idx="4345">
                  <c:v>1.2870989648913701E-4</c:v>
                </c:pt>
                <c:pt idx="4346">
                  <c:v>1.2502227994688899E-4</c:v>
                </c:pt>
                <c:pt idx="4347">
                  <c:v>9.0022057810025701E-5</c:v>
                </c:pt>
                <c:pt idx="4348">
                  <c:v>3.2475252838337903E-5</c:v>
                </c:pt>
                <c:pt idx="4349">
                  <c:v>-3.32051806685539E-5</c:v>
                </c:pt>
                <c:pt idx="4350">
                  <c:v>-9.0569170687020595E-5</c:v>
                </c:pt>
                <c:pt idx="4351">
                  <c:v>-1.25249550056578E-4</c:v>
                </c:pt>
                <c:pt idx="4352">
                  <c:v>-1.28560402622666E-4</c:v>
                </c:pt>
                <c:pt idx="4353">
                  <c:v>-9.9672504821071099E-5</c:v>
                </c:pt>
                <c:pt idx="4354">
                  <c:v>-4.5821009863708497E-5</c:v>
                </c:pt>
                <c:pt idx="4355">
                  <c:v>1.9506641266928399E-5</c:v>
                </c:pt>
                <c:pt idx="4356">
                  <c:v>7.9948733081845906E-5</c:v>
                </c:pt>
                <c:pt idx="4357">
                  <c:v>1.20367168730482E-4</c:v>
                </c:pt>
                <c:pt idx="4358">
                  <c:v>1.3063890026686499E-4</c:v>
                </c:pt>
                <c:pt idx="4359">
                  <c:v>1.0819130880650999E-4</c:v>
                </c:pt>
                <c:pt idx="4360">
                  <c:v>5.8646532885413097E-5</c:v>
                </c:pt>
                <c:pt idx="4361">
                  <c:v>-5.5866310135133E-6</c:v>
                </c:pt>
                <c:pt idx="4362">
                  <c:v>-6.8420588518162601E-5</c:v>
                </c:pt>
                <c:pt idx="4363">
                  <c:v>-1.1411818517792199E-4</c:v>
                </c:pt>
                <c:pt idx="4364">
                  <c:v>-1.3123417442204599E-4</c:v>
                </c:pt>
                <c:pt idx="4365">
                  <c:v>-1.15481750564455E-4</c:v>
                </c:pt>
                <c:pt idx="4366">
                  <c:v>-7.0806205881226793E-5</c:v>
                </c:pt>
                <c:pt idx="4367">
                  <c:v>-8.3968076852329693E-6</c:v>
                </c:pt>
                <c:pt idx="4368">
                  <c:v>5.61156230855405E-5</c:v>
                </c:pt>
                <c:pt idx="4369">
                  <c:v>1.06573547938488E-4</c:v>
                </c:pt>
                <c:pt idx="4370">
                  <c:v>1.30339466575948E-4</c:v>
                </c:pt>
                <c:pt idx="4371">
                  <c:v>1.2146105724211299E-4</c:v>
                </c:pt>
                <c:pt idx="4372">
                  <c:v>8.2161972632294896E-5</c:v>
                </c:pt>
                <c:pt idx="4373">
                  <c:v>2.2284912280844199E-5</c:v>
                </c:pt>
                <c:pt idx="4374">
                  <c:v>-4.3173542596903099E-5</c:v>
                </c:pt>
                <c:pt idx="4375">
                  <c:v>-9.7818915902042107E-5</c:v>
                </c:pt>
                <c:pt idx="4376">
                  <c:v>-1.27964934895015E-4</c:v>
                </c:pt>
                <c:pt idx="4377">
                  <c:v>-1.2606134210670899E-4</c:v>
                </c:pt>
                <c:pt idx="4378">
                  <c:v>-9.2584904159985794E-5</c:v>
                </c:pt>
                <c:pt idx="4379">
                  <c:v>-3.5920002611346701E-5</c:v>
                </c:pt>
                <c:pt idx="4380">
                  <c:v>2.9741286422822799E-5</c:v>
                </c:pt>
                <c:pt idx="4381">
                  <c:v>8.7953685770850198E-5</c:v>
                </c:pt>
                <c:pt idx="4382">
                  <c:v>1.2413753889251299E-4</c:v>
                </c:pt>
                <c:pt idx="4383">
                  <c:v>1.2923037530516399E-4</c:v>
                </c:pt>
                <c:pt idx="4384">
                  <c:v>1.01956662535591E-4</c:v>
                </c:pt>
                <c:pt idx="4385">
                  <c:v>4.91472711407633E-5</c:v>
                </c:pt>
                <c:pt idx="4386">
                  <c:v>-1.59713591988041E-5</c:v>
                </c:pt>
                <c:pt idx="4387">
                  <c:v>-7.7089863547911801E-5</c:v>
                </c:pt>
                <c:pt idx="4388">
                  <c:v>-1.1890073334065E-4</c:v>
                </c:pt>
                <c:pt idx="4389">
                  <c:v>-1.3093217686162401E-4</c:v>
                </c:pt>
                <c:pt idx="4390">
                  <c:v>-1.1017084444334701E-4</c:v>
                </c:pt>
                <c:pt idx="4391">
                  <c:v>-6.1816540583934095E-5</c:v>
                </c:pt>
                <c:pt idx="4392">
                  <c:v>2.0200993467029301E-6</c:v>
                </c:pt>
                <c:pt idx="4393">
                  <c:v>6.5350792864171699E-5</c:v>
                </c:pt>
                <c:pt idx="4394">
                  <c:v>1.12313974901922E-4</c:v>
                </c:pt>
                <c:pt idx="4395">
                  <c:v>1.3114742518016901E-4</c:v>
                </c:pt>
                <c:pt idx="4396">
                  <c:v>1.1713418924248301E-4</c:v>
                </c:pt>
                <c:pt idx="4397">
                  <c:v>7.3783968961261794E-5</c:v>
                </c:pt>
                <c:pt idx="4398">
                  <c:v>1.19540959311792E-5</c:v>
                </c:pt>
                <c:pt idx="4399">
                  <c:v>-5.2869754582694497E-5</c:v>
                </c:pt>
                <c:pt idx="4400">
                  <c:v>-1.04452047081186E-4</c:v>
                </c:pt>
                <c:pt idx="4401">
                  <c:v>-1.2987367641473699E-4</c:v>
                </c:pt>
                <c:pt idx="4402">
                  <c:v>-1.2276763781242099E-4</c:v>
                </c:pt>
                <c:pt idx="4403">
                  <c:v>-8.4913682724851105E-5</c:v>
                </c:pt>
                <c:pt idx="4404">
                  <c:v>-2.57925690325973E-5</c:v>
                </c:pt>
                <c:pt idx="4405">
                  <c:v>3.9788453579352299E-5</c:v>
                </c:pt>
                <c:pt idx="4406">
                  <c:v>9.5404211162707E-5</c:v>
                </c:pt>
                <c:pt idx="4407">
                  <c:v>1.27125392215603E-4</c:v>
                </c:pt>
                <c:pt idx="4408">
                  <c:v>1.2700723015942301E-4</c:v>
                </c:pt>
                <c:pt idx="4409">
                  <c:v>9.5079319414160407E-5</c:v>
                </c:pt>
                <c:pt idx="4410">
                  <c:v>3.9338203292345003E-5</c:v>
                </c:pt>
                <c:pt idx="4411">
                  <c:v>-2.62554098805343E-5</c:v>
                </c:pt>
                <c:pt idx="4412">
                  <c:v>-8.5273192772095699E-5</c:v>
                </c:pt>
                <c:pt idx="4413">
                  <c:v>-1.2293377553740199E-4</c:v>
                </c:pt>
                <c:pt idx="4414">
                  <c:v>-1.2980483159358999E-4</c:v>
                </c:pt>
                <c:pt idx="4415">
                  <c:v>-1.0416546232644901E-4</c:v>
                </c:pt>
                <c:pt idx="4416">
                  <c:v>-5.2437206824034298E-5</c:v>
                </c:pt>
                <c:pt idx="4417">
                  <c:v>1.2424272424274699E-5</c:v>
                </c:pt>
                <c:pt idx="4418">
                  <c:v>7.4174015569333703E-5</c:v>
                </c:pt>
                <c:pt idx="4419">
                  <c:v>1.1734641637286601E-4</c:v>
                </c:pt>
                <c:pt idx="4420">
                  <c:v>1.31128679231498E-4</c:v>
                </c:pt>
                <c:pt idx="4421">
                  <c:v>1.12068950913332E-4</c:v>
                </c:pt>
                <c:pt idx="4422">
                  <c:v>6.49408586136241E-5</c:v>
                </c:pt>
                <c:pt idx="4423">
                  <c:v>1.5479254102948E-6</c:v>
                </c:pt>
                <c:pt idx="4424">
                  <c:v>-6.2232695314675001E-5</c:v>
                </c:pt>
                <c:pt idx="4425">
                  <c:v>-1.1042675143447E-4</c:v>
                </c:pt>
                <c:pt idx="4426">
                  <c:v>-1.30963742619671E-4</c:v>
                </c:pt>
                <c:pt idx="4427">
                  <c:v>-1.18700052025698E-4</c:v>
                </c:pt>
                <c:pt idx="4428">
                  <c:v>-7.6707197040226904E-5</c:v>
                </c:pt>
                <c:pt idx="4429">
                  <c:v>-1.5502548699126999E-5</c:v>
                </c:pt>
                <c:pt idx="4430">
                  <c:v>4.9584809134499397E-5</c:v>
                </c:pt>
                <c:pt idx="4431">
                  <c:v>1.02253343918566E-4</c:v>
                </c:pt>
                <c:pt idx="4432">
                  <c:v>1.29311894384535E-4</c:v>
                </c:pt>
                <c:pt idx="4433">
                  <c:v>1.23983478709143E-4</c:v>
                </c:pt>
                <c:pt idx="4434">
                  <c:v>8.7602631653384294E-5</c:v>
                </c:pt>
                <c:pt idx="4435">
                  <c:v>2.92811620527622E-5</c:v>
                </c:pt>
                <c:pt idx="4436">
                  <c:v>-3.63739562311158E-5</c:v>
                </c:pt>
                <c:pt idx="4437">
                  <c:v>-9.2918991529268501E-5</c:v>
                </c:pt>
                <c:pt idx="4438">
                  <c:v>-1.2619188897134101E-4</c:v>
                </c:pt>
                <c:pt idx="4439">
                  <c:v>-1.27859244982895E-4</c:v>
                </c:pt>
                <c:pt idx="4440">
                  <c:v>-9.7503459907313396E-5</c:v>
                </c:pt>
                <c:pt idx="4441">
                  <c:v>-4.2727328430392203E-5</c:v>
                </c:pt>
                <c:pt idx="4442">
                  <c:v>2.2750127513022701E-5</c:v>
                </c:pt>
                <c:pt idx="4443">
                  <c:v>8.25296728892563E-5</c:v>
                </c:pt>
                <c:pt idx="4444">
                  <c:v>1.21639149713454E-4</c:v>
                </c:pt>
                <c:pt idx="4445">
                  <c:v>1.3028334689741601E-4</c:v>
                </c:pt>
                <c:pt idx="4446">
                  <c:v>1.06297271631713E-4</c:v>
                </c:pt>
                <c:pt idx="4447">
                  <c:v>5.5688385265447697E-5</c:v>
                </c:pt>
                <c:pt idx="4448">
                  <c:v>-8.8680026562104707E-6</c:v>
                </c:pt>
                <c:pt idx="4449">
                  <c:v>-7.1203344299526202E-5</c:v>
                </c:pt>
                <c:pt idx="4450">
                  <c:v>-1.15705366649545E-4</c:v>
                </c:pt>
                <c:pt idx="4451">
                  <c:v>-1.3122826213820299E-4</c:v>
                </c:pt>
                <c:pt idx="4452">
                  <c:v>-1.1388422529331099E-4</c:v>
                </c:pt>
                <c:pt idx="4453">
                  <c:v>-6.80171777372667E-5</c:v>
                </c:pt>
                <c:pt idx="4454">
                  <c:v>-5.11480606898632E-6</c:v>
                </c:pt>
                <c:pt idx="4455">
                  <c:v>5.9068600509224897E-5</c:v>
                </c:pt>
                <c:pt idx="4456">
                  <c:v>1.08457909654906E-4</c:v>
                </c:pt>
                <c:pt idx="4457">
                  <c:v>1.3068326250349101E-4</c:v>
                </c:pt>
                <c:pt idx="4458">
                  <c:v>1.20178181557974E-4</c:v>
                </c:pt>
                <c:pt idx="4459">
                  <c:v>7.9573729509948603E-5</c:v>
                </c:pt>
                <c:pt idx="4460">
                  <c:v>1.9039543266576898E-5</c:v>
                </c:pt>
                <c:pt idx="4461">
                  <c:v>-4.6263214700660598E-5</c:v>
                </c:pt>
                <c:pt idx="4462">
                  <c:v>-9.9979063549969296E-5</c:v>
                </c:pt>
                <c:pt idx="4463">
                  <c:v>-1.2865453570810599E-4</c:v>
                </c:pt>
                <c:pt idx="4464">
                  <c:v>-1.25107681283351E-4</c:v>
                </c:pt>
                <c:pt idx="4465">
                  <c:v>-9.0226831969472196E-5</c:v>
                </c:pt>
                <c:pt idx="4466">
                  <c:v>-3.27481128622091E-5</c:v>
                </c:pt>
                <c:pt idx="4467">
                  <c:v>3.2932574265937303E-5</c:v>
                </c:pt>
                <c:pt idx="4468">
                  <c:v>9.0365093870321299E-5</c:v>
                </c:pt>
                <c:pt idx="4469">
                  <c:v>1.25165115130539E-4</c:v>
                </c:pt>
                <c:pt idx="4470">
                  <c:v>1.2861675683831E-4</c:v>
                </c:pt>
                <c:pt idx="4471">
                  <c:v>9.9855533915493901E-5</c:v>
                </c:pt>
                <c:pt idx="4472">
                  <c:v>4.6084873064781801E-5</c:v>
                </c:pt>
                <c:pt idx="4473">
                  <c:v>-1.92280301348017E-5</c:v>
                </c:pt>
                <c:pt idx="4474">
                  <c:v>-7.9725153905085101E-5</c:v>
                </c:pt>
                <c:pt idx="4475">
                  <c:v>-1.20254618300891E-4</c:v>
                </c:pt>
                <c:pt idx="4476">
                  <c:v>-1.3066556753774699E-4</c:v>
                </c:pt>
                <c:pt idx="4477">
                  <c:v>-1.08350514794442E-4</c:v>
                </c:pt>
                <c:pt idx="4478">
                  <c:v>-5.8898403463073902E-5</c:v>
                </c:pt>
                <c:pt idx="4479">
                  <c:v>5.3051783947901003E-6</c:v>
                </c:pt>
                <c:pt idx="4480">
                  <c:v>6.8180045412741399E-5</c:v>
                </c:pt>
                <c:pt idx="4481">
                  <c:v>1.1397879709877599E-4</c:v>
                </c:pt>
                <c:pt idx="4482">
                  <c:v>1.31230851978299E-4</c:v>
                </c:pt>
                <c:pt idx="4483">
                  <c:v>1.1561532588275401E-4</c:v>
                </c:pt>
                <c:pt idx="4484">
                  <c:v>7.1043224194462898E-5</c:v>
                </c:pt>
                <c:pt idx="4485">
                  <c:v>8.6779062865011205E-6</c:v>
                </c:pt>
                <c:pt idx="4486">
                  <c:v>-5.5860847084737102E-5</c:v>
                </c:pt>
                <c:pt idx="4487">
                  <c:v>-1.06408904768066E-4</c:v>
                </c:pt>
                <c:pt idx="4488">
                  <c:v>-1.3030619213931201E-4</c:v>
                </c:pt>
                <c:pt idx="4489">
                  <c:v>-1.21567485328337E-4</c:v>
                </c:pt>
                <c:pt idx="4490">
                  <c:v>-8.2381447666953701E-5</c:v>
                </c:pt>
                <c:pt idx="4491">
                  <c:v>-2.2562465379982301E-5</c:v>
                </c:pt>
                <c:pt idx="4492">
                  <c:v>4.2907426328779098E-5</c:v>
                </c:pt>
                <c:pt idx="4493">
                  <c:v>9.7630886935149496E-5</c:v>
                </c:pt>
                <c:pt idx="4494">
                  <c:v>1.2790208625055899E-4</c:v>
                </c:pt>
                <c:pt idx="4495">
                  <c:v>1.26139414617578E-4</c:v>
                </c:pt>
                <c:pt idx="4496">
                  <c:v>9.2784344081506395E-5</c:v>
                </c:pt>
                <c:pt idx="4497">
                  <c:v>3.6190858977938397E-5</c:v>
                </c:pt>
                <c:pt idx="4498">
                  <c:v>-2.9466851268443701E-5</c:v>
                </c:pt>
                <c:pt idx="4499">
                  <c:v>-8.77444058155702E-5</c:v>
                </c:pt>
                <c:pt idx="4500">
                  <c:v>-1.2404582959941099E-4</c:v>
                </c:pt>
                <c:pt idx="4501">
                  <c:v>-1.2927920583562E-4</c:v>
                </c:pt>
                <c:pt idx="4502">
                  <c:v>-1.02133802980329E-4</c:v>
                </c:pt>
                <c:pt idx="4503">
                  <c:v>-4.9408355576500602E-5</c:v>
                </c:pt>
                <c:pt idx="4504">
                  <c:v>1.56917209886489E-5</c:v>
                </c:pt>
                <c:pt idx="4505">
                  <c:v>7.6861708687821394E-5</c:v>
                </c:pt>
                <c:pt idx="4506">
                  <c:v>1.18781204630705E-4</c:v>
                </c:pt>
                <c:pt idx="4507">
                  <c:v>1.30951211008731E-4</c:v>
                </c:pt>
                <c:pt idx="4508">
                  <c:v>1.10323674227285E-4</c:v>
                </c:pt>
                <c:pt idx="4509">
                  <c:v>6.2064888837227799E-5</c:v>
                </c:pt>
                <c:pt idx="4510">
                  <c:v>-1.73843298473112E-6</c:v>
                </c:pt>
                <c:pt idx="4511">
                  <c:v>-6.5106353481208899E-5</c:v>
                </c:pt>
                <c:pt idx="4512">
                  <c:v>-1.12167983857823E-4</c:v>
                </c:pt>
                <c:pt idx="4513">
                  <c:v>-1.31136446837591E-4</c:v>
                </c:pt>
                <c:pt idx="4514">
                  <c:v>-1.1726097319543E-4</c:v>
                </c:pt>
                <c:pt idx="4515">
                  <c:v>-7.4016761382206798E-5</c:v>
                </c:pt>
                <c:pt idx="4516">
                  <c:v>-1.2234592514157699E-5</c:v>
                </c:pt>
                <c:pt idx="4517">
                  <c:v>5.2611805946964001E-5</c:v>
                </c:pt>
                <c:pt idx="4518">
                  <c:v>1.0428125122871899E-4</c:v>
                </c:pt>
                <c:pt idx="4519">
                  <c:v>1.29832810226325E-4</c:v>
                </c:pt>
                <c:pt idx="4520">
                  <c:v>1.22866936478467E-4</c:v>
                </c:pt>
                <c:pt idx="4521">
                  <c:v>8.51282762784395E-5</c:v>
                </c:pt>
                <c:pt idx="4522">
                  <c:v>2.6068711186990201E-5</c:v>
                </c:pt>
                <c:pt idx="4523">
                  <c:v>-3.9519924339784299E-5</c:v>
                </c:pt>
                <c:pt idx="4524">
                  <c:v>-9.5210549651847994E-5</c:v>
                </c:pt>
                <c:pt idx="4525">
                  <c:v>-1.27055102160237E-4</c:v>
                </c:pt>
                <c:pt idx="4526">
                  <c:v>-1.2707791613996301E-4</c:v>
                </c:pt>
                <c:pt idx="4527">
                  <c:v>-9.5273277688277301E-5</c:v>
                </c:pt>
                <c:pt idx="4528">
                  <c:v>-3.9606855807056203E-5</c:v>
                </c:pt>
                <c:pt idx="4529">
                  <c:v>2.59793488141375E-5</c:v>
                </c:pt>
                <c:pt idx="4530">
                  <c:v>8.5058864360651004E-5</c:v>
                </c:pt>
                <c:pt idx="4531">
                  <c:v>1.22834859661153E-4</c:v>
                </c:pt>
                <c:pt idx="4532">
                  <c:v>1.2984610234737201E-4</c:v>
                </c:pt>
                <c:pt idx="4533">
                  <c:v>1.0433658319395299E-4</c:v>
                </c:pt>
                <c:pt idx="4534">
                  <c:v>5.2695319522436602E-5</c:v>
                </c:pt>
                <c:pt idx="4535">
                  <c:v>-1.2143813821503701E-5</c:v>
                </c:pt>
                <c:pt idx="4536">
                  <c:v>-7.3941453659096795E-5</c:v>
                </c:pt>
                <c:pt idx="4537">
                  <c:v>-1.17219997728292E-4</c:v>
                </c:pt>
                <c:pt idx="4538">
                  <c:v>-1.31140066186363E-4</c:v>
                </c:pt>
                <c:pt idx="4539">
                  <c:v>-1.12215291534152E-4</c:v>
                </c:pt>
                <c:pt idx="4540">
                  <c:v>-6.51855009840833E-5</c:v>
                </c:pt>
                <c:pt idx="4541">
                  <c:v>-1.8295973310602399E-6</c:v>
                </c:pt>
                <c:pt idx="4542">
                  <c:v>6.19845403235247E-5</c:v>
                </c:pt>
                <c:pt idx="4543">
                  <c:v>1.10274265329911E-4</c:v>
                </c:pt>
                <c:pt idx="4544">
                  <c:v>1.3094511649254401E-4</c:v>
                </c:pt>
                <c:pt idx="4545">
                  <c:v>1.18819950905091E-4</c:v>
                </c:pt>
                <c:pt idx="4546">
                  <c:v>7.6935591507996807E-5</c:v>
                </c:pt>
                <c:pt idx="4547">
                  <c:v>1.5782235943964699E-5</c:v>
                </c:pt>
                <c:pt idx="4548">
                  <c:v>-4.9323878518117101E-5</c:v>
                </c:pt>
                <c:pt idx="4549">
                  <c:v>-1.02076521622208E-4</c:v>
                </c:pt>
                <c:pt idx="4550">
                  <c:v>-1.2926346664924999E-4</c:v>
                </c:pt>
                <c:pt idx="4551">
                  <c:v>-1.2407557456165801E-4</c:v>
                </c:pt>
                <c:pt idx="4552">
                  <c:v>-8.7812185116114405E-5</c:v>
                </c:pt>
                <c:pt idx="4553">
                  <c:v>-2.9555689160991899E-5</c:v>
                </c:pt>
                <c:pt idx="4554">
                  <c:v>3.6103212494685303E-5</c:v>
                </c:pt>
                <c:pt idx="4555">
                  <c:v>9.2719840612998295E-5</c:v>
                </c:pt>
                <c:pt idx="4556">
                  <c:v>1.26114209457653E-4</c:v>
                </c:pt>
                <c:pt idx="4557">
                  <c:v>1.2792249218788299E-4</c:v>
                </c:pt>
                <c:pt idx="4558">
                  <c:v>9.7691793176128805E-5</c:v>
                </c:pt>
                <c:pt idx="4559">
                  <c:v>4.2993578527526401E-5</c:v>
                </c:pt>
                <c:pt idx="4560">
                  <c:v>-2.2472644576092701E-5</c:v>
                </c:pt>
                <c:pt idx="4561">
                  <c:v>-8.2310454435463695E-5</c:v>
                </c:pt>
                <c:pt idx="4562">
                  <c:v>-1.2153310036448399E-4</c:v>
                </c:pt>
                <c:pt idx="4563">
                  <c:v>-1.303170273706E-4</c:v>
                </c:pt>
                <c:pt idx="4564">
                  <c:v>-1.0646224644360399E-4</c:v>
                </c:pt>
                <c:pt idx="4565">
                  <c:v>-5.5943335450978101E-5</c:v>
                </c:pt>
                <c:pt idx="4566">
                  <c:v>8.5869309526029608E-6</c:v>
                </c:pt>
                <c:pt idx="4567">
                  <c:v>7.0966547229652405E-5</c:v>
                </c:pt>
                <c:pt idx="4568">
                  <c:v>1.15572151508537E-4</c:v>
                </c:pt>
                <c:pt idx="4569">
                  <c:v>1.3123199348453299E-4</c:v>
                </c:pt>
                <c:pt idx="4570">
                  <c:v>1.14023968588143E-4</c:v>
                </c:pt>
                <c:pt idx="4571">
                  <c:v>6.82579334055057E-5</c:v>
                </c:pt>
                <c:pt idx="4572">
                  <c:v>5.3962753599821597E-6</c:v>
                </c:pt>
                <c:pt idx="4573">
                  <c:v>-5.8816913325510999E-5</c:v>
                </c:pt>
                <c:pt idx="4574">
                  <c:v>-1.08299041194989E-4</c:v>
                </c:pt>
                <c:pt idx="4575">
                  <c:v>-1.3065700235870601E-4</c:v>
                </c:pt>
                <c:pt idx="4576">
                  <c:v>-1.2029110674448701E-4</c:v>
                </c:pt>
                <c:pt idx="4577">
                  <c:v>-7.9797557214262194E-5</c:v>
                </c:pt>
                <c:pt idx="4578">
                  <c:v>-1.93182144516186E-5</c:v>
                </c:pt>
                <c:pt idx="4579">
                  <c:v>4.5999494961934799E-5</c:v>
                </c:pt>
                <c:pt idx="4580">
                  <c:v>9.9796345502122102E-5</c:v>
                </c:pt>
                <c:pt idx="4581">
                  <c:v>1.2859858221972101E-4</c:v>
                </c:pt>
                <c:pt idx="4582">
                  <c:v>1.25192506252705E-4</c:v>
                </c:pt>
                <c:pt idx="4583">
                  <c:v>9.0431190456773794E-5</c:v>
                </c:pt>
                <c:pt idx="4584">
                  <c:v>3.3020822016566102E-5</c:v>
                </c:pt>
                <c:pt idx="4585">
                  <c:v>-3.2659816143998602E-5</c:v>
                </c:pt>
                <c:pt idx="4586">
                  <c:v>-9.0160600744508803E-5</c:v>
                </c:pt>
                <c:pt idx="4587">
                  <c:v>-1.25080103572795E-4</c:v>
                </c:pt>
                <c:pt idx="4588">
                  <c:v>-1.2867251852064599E-4</c:v>
                </c:pt>
                <c:pt idx="4589">
                  <c:v>-1.00038102978648E-4</c:v>
                </c:pt>
                <c:pt idx="4590">
                  <c:v>-4.6348523954310803E-5</c:v>
                </c:pt>
                <c:pt idx="4591">
                  <c:v>1.89493304197519E-5</c:v>
                </c:pt>
                <c:pt idx="4592">
                  <c:v>7.9501207437076193E-5</c:v>
                </c:pt>
                <c:pt idx="4593">
                  <c:v>1.20141513862099E-4</c:v>
                </c:pt>
                <c:pt idx="4594">
                  <c:v>1.3069163283651599E-4</c:v>
                </c:pt>
                <c:pt idx="4595">
                  <c:v>1.08509221614998E-4</c:v>
                </c:pt>
                <c:pt idx="4596">
                  <c:v>5.9150002697663403E-5</c:v>
                </c:pt>
                <c:pt idx="4597">
                  <c:v>-5.0237013352786198E-6</c:v>
                </c:pt>
                <c:pt idx="4598">
                  <c:v>-6.7939188204019495E-5</c:v>
                </c:pt>
                <c:pt idx="4599">
                  <c:v>-1.1383888392293799E-4</c:v>
                </c:pt>
                <c:pt idx="4600">
                  <c:v>-1.3122692495819101E-4</c:v>
                </c:pt>
                <c:pt idx="4601">
                  <c:v>-1.15748368564925E-4</c:v>
                </c:pt>
                <c:pt idx="4602">
                  <c:v>-7.1279915213824898E-5</c:v>
                </c:pt>
                <c:pt idx="4603">
                  <c:v>-8.9589649089309403E-6</c:v>
                </c:pt>
                <c:pt idx="4604">
                  <c:v>5.5605813734788103E-5</c:v>
                </c:pt>
                <c:pt idx="4605">
                  <c:v>1.0624377137520401E-4</c:v>
                </c:pt>
                <c:pt idx="4606">
                  <c:v>1.30272317386193E-4</c:v>
                </c:pt>
                <c:pt idx="4607">
                  <c:v>1.2167335335702401E-4</c:v>
                </c:pt>
                <c:pt idx="4608">
                  <c:v>8.2600543172903305E-5</c:v>
                </c:pt>
                <c:pt idx="4609">
                  <c:v>2.2839914534560101E-5</c:v>
                </c:pt>
                <c:pt idx="4610">
                  <c:v>-4.2641112387506698E-5</c:v>
                </c:pt>
                <c:pt idx="4611">
                  <c:v>-9.7442408185865906E-5</c:v>
                </c:pt>
                <c:pt idx="4612">
                  <c:v>-1.2783864836525999E-4</c:v>
                </c:pt>
                <c:pt idx="4613">
                  <c:v>-1.2621690600817599E-4</c:v>
                </c:pt>
                <c:pt idx="4614">
                  <c:v>-9.2983356548505104E-5</c:v>
                </c:pt>
                <c:pt idx="4615">
                  <c:v>-3.6461548614394001E-5</c:v>
                </c:pt>
                <c:pt idx="4616">
                  <c:v>2.9192280361218099E-5</c:v>
                </c:pt>
                <c:pt idx="4617">
                  <c:v>8.7534721624603503E-5</c:v>
                </c:pt>
                <c:pt idx="4618">
                  <c:v>1.23953548831117E-4</c:v>
                </c:pt>
                <c:pt idx="4619">
                  <c:v>1.2932744078088601E-4</c:v>
                </c:pt>
                <c:pt idx="4620">
                  <c:v>1.02310472897886E-4</c:v>
                </c:pt>
                <c:pt idx="4621">
                  <c:v>4.9669212389515197E-5</c:v>
                </c:pt>
                <c:pt idx="4622">
                  <c:v>-1.5412010487234098E-5</c:v>
                </c:pt>
                <c:pt idx="4623">
                  <c:v>-7.6633199728283903E-5</c:v>
                </c:pt>
                <c:pt idx="4624">
                  <c:v>-1.18661128699527E-4</c:v>
                </c:pt>
                <c:pt idx="4625">
                  <c:v>-1.3096964186777401E-4</c:v>
                </c:pt>
                <c:pt idx="4626">
                  <c:v>-1.10475995753564E-4</c:v>
                </c:pt>
                <c:pt idx="4627">
                  <c:v>-6.23129511595527E-5</c:v>
                </c:pt>
                <c:pt idx="4628">
                  <c:v>1.45675861385383E-6</c:v>
                </c:pt>
                <c:pt idx="4629">
                  <c:v>6.4861614155346399E-5</c:v>
                </c:pt>
                <c:pt idx="4630">
                  <c:v>1.1202147605939001E-4</c:v>
                </c:pt>
                <c:pt idx="4631">
                  <c:v>1.31124864353574E-4</c:v>
                </c:pt>
                <c:pt idx="4632">
                  <c:v>1.17387216930802E-4</c:v>
                </c:pt>
                <c:pt idx="4633">
                  <c:v>7.4249212810286496E-5</c:v>
                </c:pt>
                <c:pt idx="4634">
                  <c:v>1.25150327327575E-5</c:v>
                </c:pt>
                <c:pt idx="4635">
                  <c:v>-5.2353614930317101E-5</c:v>
                </c:pt>
                <c:pt idx="4636">
                  <c:v>-1.04109974955845E-4</c:v>
                </c:pt>
                <c:pt idx="4637">
                  <c:v>-1.2979134590228601E-4</c:v>
                </c:pt>
                <c:pt idx="4638">
                  <c:v>-1.22965669100445E-4</c:v>
                </c:pt>
                <c:pt idx="4639">
                  <c:v>-8.5342477648766795E-5</c:v>
                </c:pt>
                <c:pt idx="4640">
                  <c:v>-2.6344733243659699E-5</c:v>
                </c:pt>
                <c:pt idx="4641">
                  <c:v>3.9251213033181699E-5</c:v>
                </c:pt>
                <c:pt idx="4642">
                  <c:v>9.5016449509015106E-5</c:v>
                </c:pt>
                <c:pt idx="4643">
                  <c:v>1.2698422676605601E-4</c:v>
                </c:pt>
                <c:pt idx="4644">
                  <c:v>1.27148016676586E-4</c:v>
                </c:pt>
                <c:pt idx="4645">
                  <c:v>9.5466797041434301E-5</c:v>
                </c:pt>
                <c:pt idx="4646">
                  <c:v>3.98753258542424E-5</c:v>
                </c:pt>
                <c:pt idx="4647">
                  <c:v>-2.5703168061707201E-5</c:v>
                </c:pt>
                <c:pt idx="4648">
                  <c:v>-8.4844144085723702E-5</c:v>
                </c:pt>
                <c:pt idx="4649">
                  <c:v>-1.2273537788861201E-4</c:v>
                </c:pt>
                <c:pt idx="4650">
                  <c:v>-1.29886774904291E-4</c:v>
                </c:pt>
                <c:pt idx="4651">
                  <c:v>-1.04507223386136E-4</c:v>
                </c:pt>
                <c:pt idx="4652">
                  <c:v>-5.2953189455177803E-5</c:v>
                </c:pt>
                <c:pt idx="4653">
                  <c:v>1.18632992725687E-5</c:v>
                </c:pt>
                <c:pt idx="4654">
                  <c:v>7.3708551102934805E-5</c:v>
                </c:pt>
                <c:pt idx="4655">
                  <c:v>1.17093039054916E-4</c:v>
                </c:pt>
                <c:pt idx="4656">
                  <c:v>1.31150848983115E-4</c:v>
                </c:pt>
                <c:pt idx="4657">
                  <c:v>1.1236111518269399E-4</c:v>
                </c:pt>
                <c:pt idx="4658">
                  <c:v>6.5429843047012801E-5</c:v>
                </c:pt>
                <c:pt idx="4659">
                  <c:v>2.1112608229289999E-6</c:v>
                </c:pt>
                <c:pt idx="4660">
                  <c:v>-6.1736099771568604E-5</c:v>
                </c:pt>
                <c:pt idx="4661">
                  <c:v>-1.10121271195318E-4</c:v>
                </c:pt>
                <c:pt idx="4662">
                  <c:v>-1.3092588710542999E-4</c:v>
                </c:pt>
                <c:pt idx="4663">
                  <c:v>-1.18939302384749E-4</c:v>
                </c:pt>
                <c:pt idx="4664">
                  <c:v>-7.7163631535943705E-5</c:v>
                </c:pt>
                <c:pt idx="4665">
                  <c:v>-1.6061850480543501E-5</c:v>
                </c:pt>
                <c:pt idx="4666">
                  <c:v>4.9062720668195203E-5</c:v>
                </c:pt>
                <c:pt idx="4667">
                  <c:v>1.01899229062562E-4</c:v>
                </c:pt>
                <c:pt idx="4668">
                  <c:v>1.2921444340128601E-4</c:v>
                </c:pt>
                <c:pt idx="4669">
                  <c:v>1.2416709880194599E-4</c:v>
                </c:pt>
                <c:pt idx="4670">
                  <c:v>8.8021334030900504E-5</c:v>
                </c:pt>
                <c:pt idx="4671">
                  <c:v>2.98300801071016E-5</c:v>
                </c:pt>
                <c:pt idx="4672">
                  <c:v>-3.5832302431902999E-5</c:v>
                </c:pt>
                <c:pt idx="4673">
                  <c:v>-9.2520262539371402E-5</c:v>
                </c:pt>
                <c:pt idx="4674">
                  <c:v>-1.26035948939814E-4</c:v>
                </c:pt>
                <c:pt idx="4675">
                  <c:v>-1.2798515005801701E-4</c:v>
                </c:pt>
                <c:pt idx="4676">
                  <c:v>-9.7879676381960304E-5</c:v>
                </c:pt>
                <c:pt idx="4677">
                  <c:v>-4.3259630554611801E-5</c:v>
                </c:pt>
                <c:pt idx="4678">
                  <c:v>2.2195058108403899E-5</c:v>
                </c:pt>
                <c:pt idx="4679">
                  <c:v>8.2090856780025706E-5</c:v>
                </c:pt>
                <c:pt idx="4680">
                  <c:v>1.21426491116386E-4</c:v>
                </c:pt>
                <c:pt idx="4681">
                  <c:v>1.30350107477384E-4</c:v>
                </c:pt>
                <c:pt idx="4682">
                  <c:v>1.06626730787312E-4</c:v>
                </c:pt>
                <c:pt idx="4683">
                  <c:v>5.6198027907341402E-5</c:v>
                </c:pt>
                <c:pt idx="4684">
                  <c:v>-8.3058196892776598E-6</c:v>
                </c:pt>
                <c:pt idx="4685">
                  <c:v>-7.0729423219152601E-5</c:v>
                </c:pt>
                <c:pt idx="4686">
                  <c:v>-1.15438403930304E-4</c:v>
                </c:pt>
                <c:pt idx="4687">
                  <c:v>-1.3123512024924299E-4</c:v>
                </c:pt>
                <c:pt idx="4688">
                  <c:v>-1.14163186578179E-4</c:v>
                </c:pt>
                <c:pt idx="4689">
                  <c:v>-6.8498374611616799E-5</c:v>
                </c:pt>
                <c:pt idx="4690">
                  <c:v>-5.6777197905089803E-6</c:v>
                </c:pt>
                <c:pt idx="4691">
                  <c:v>5.8564955174148201E-5</c:v>
                </c:pt>
                <c:pt idx="4692">
                  <c:v>1.0813967380483401E-4</c:v>
                </c:pt>
                <c:pt idx="4693">
                  <c:v>1.30630140281267E-4</c:v>
                </c:pt>
                <c:pt idx="4694">
                  <c:v>1.2040347775369899E-4</c:v>
                </c:pt>
                <c:pt idx="4695">
                  <c:v>8.0021017293767897E-5</c:v>
                </c:pt>
                <c:pt idx="4696">
                  <c:v>1.9596796638260801E-5</c:v>
                </c:pt>
                <c:pt idx="4697">
                  <c:v>-4.5735563304999002E-5</c:v>
                </c:pt>
                <c:pt idx="4698">
                  <c:v>-9.9613167695685202E-5</c:v>
                </c:pt>
                <c:pt idx="4699">
                  <c:v>-1.28542036281758E-4</c:v>
                </c:pt>
                <c:pt idx="4700">
                  <c:v>-1.2527675446416401E-4</c:v>
                </c:pt>
                <c:pt idx="4701">
                  <c:v>-9.0635132330457195E-5</c:v>
                </c:pt>
                <c:pt idx="4702">
                  <c:v>-3.3293379045046199E-5</c:v>
                </c:pt>
                <c:pt idx="4703">
                  <c:v>3.2386907559325602E-5</c:v>
                </c:pt>
                <c:pt idx="4704">
                  <c:v>8.9955692251676299E-5</c:v>
                </c:pt>
                <c:pt idx="4705">
                  <c:v>1.2499451577499299E-4</c:v>
                </c:pt>
                <c:pt idx="4706">
                  <c:v>1.28727687412782E-4</c:v>
                </c:pt>
                <c:pt idx="4707">
                  <c:v>1.00220211169443E-4</c:v>
                </c:pt>
                <c:pt idx="4708">
                  <c:v>4.6611961317664101E-5</c:v>
                </c:pt>
                <c:pt idx="4709">
                  <c:v>-1.86705434057395E-5</c:v>
                </c:pt>
                <c:pt idx="4710">
                  <c:v>-7.9276894709533205E-5</c:v>
                </c:pt>
                <c:pt idx="4711">
                  <c:v>-1.2002785593517299E-4</c:v>
                </c:pt>
                <c:pt idx="4712">
                  <c:v>-1.3071709604308901E-4</c:v>
                </c:pt>
                <c:pt idx="4713">
                  <c:v>-1.08667428537022E-4</c:v>
                </c:pt>
                <c:pt idx="4714">
                  <c:v>-5.9401329430071698E-5</c:v>
                </c:pt>
                <c:pt idx="4715">
                  <c:v>4.7422011317349299E-6</c:v>
                </c:pt>
                <c:pt idx="4716">
                  <c:v>6.7698018001618399E-5</c:v>
                </c:pt>
                <c:pt idx="4717">
                  <c:v>1.13698446294982E-4</c:v>
                </c:pt>
                <c:pt idx="4718">
                  <c:v>1.3122239337981401E-4</c:v>
                </c:pt>
                <c:pt idx="4719">
                  <c:v>1.15880877998043E-4</c:v>
                </c:pt>
                <c:pt idx="4720">
                  <c:v>7.1516277848884699E-5</c:v>
                </c:pt>
                <c:pt idx="4721">
                  <c:v>9.2399822576944399E-6</c:v>
                </c:pt>
                <c:pt idx="4722">
                  <c:v>-5.5350524210623698E-5</c:v>
                </c:pt>
                <c:pt idx="4723">
                  <c:v>-1.0607814852066699E-4</c:v>
                </c:pt>
                <c:pt idx="4724">
                  <c:v>-1.30237842472652E-4</c:v>
                </c:pt>
                <c:pt idx="4725">
                  <c:v>-1.21778660840442E-4</c:v>
                </c:pt>
                <c:pt idx="4726">
                  <c:v>-8.2819258140777804E-5</c:v>
                </c:pt>
                <c:pt idx="4727">
                  <c:v>-2.3117258466378101E-5</c:v>
                </c:pt>
                <c:pt idx="4728">
                  <c:v>4.2374601999985903E-5</c:v>
                </c:pt>
                <c:pt idx="4729">
                  <c:v>9.7253480522507295E-5</c:v>
                </c:pt>
                <c:pt idx="4730">
                  <c:v>1.2777462153137399E-4</c:v>
                </c:pt>
                <c:pt idx="4731">
                  <c:v>1.26293815921503E-4</c:v>
                </c:pt>
                <c:pt idx="4732">
                  <c:v>9.3181940644137602E-5</c:v>
                </c:pt>
                <c:pt idx="4733">
                  <c:v>3.6732070273654903E-5</c:v>
                </c:pt>
                <c:pt idx="4734">
                  <c:v>-2.89175749660853E-5</c:v>
                </c:pt>
                <c:pt idx="4735">
                  <c:v>-8.7324634163958305E-5</c:v>
                </c:pt>
                <c:pt idx="4736">
                  <c:v>-1.23860697012766E-4</c:v>
                </c:pt>
                <c:pt idx="4737">
                  <c:v>-1.2937507991874701E-4</c:v>
                </c:pt>
                <c:pt idx="4738">
                  <c:v>-1.02486671474349E-4</c:v>
                </c:pt>
                <c:pt idx="4739">
                  <c:v>-4.9929840378048098E-5</c:v>
                </c:pt>
                <c:pt idx="4740">
                  <c:v>1.51322289831773E-5</c:v>
                </c:pt>
                <c:pt idx="4741">
                  <c:v>7.6404337722032694E-5</c:v>
                </c:pt>
                <c:pt idx="4742">
                  <c:v>1.18540506100304E-4</c:v>
                </c:pt>
                <c:pt idx="4743">
                  <c:v>1.3098746935384301E-4</c:v>
                </c:pt>
                <c:pt idx="4744">
                  <c:v>1.10627808320445E-4</c:v>
                </c:pt>
                <c:pt idx="4745">
                  <c:v>6.2560726408093599E-5</c:v>
                </c:pt>
                <c:pt idx="4746">
                  <c:v>-1.1750775317359599E-6</c:v>
                </c:pt>
                <c:pt idx="4747">
                  <c:v>-6.4616576014090503E-5</c:v>
                </c:pt>
                <c:pt idx="4748">
                  <c:v>-1.1187445218158E-4</c:v>
                </c:pt>
                <c:pt idx="4749">
                  <c:v>-1.3111267778147701E-4</c:v>
                </c:pt>
                <c:pt idx="4750">
                  <c:v>-1.1751291986700101E-4</c:v>
                </c:pt>
                <c:pt idx="4751">
                  <c:v>-7.4481322174604304E-5</c:v>
                </c:pt>
                <c:pt idx="4752">
                  <c:v>-1.2795415294999601E-5</c:v>
                </c:pt>
                <c:pt idx="4753">
                  <c:v>5.2095182722231201E-5</c:v>
                </c:pt>
                <c:pt idx="4754">
                  <c:v>1.03938219051628E-4</c:v>
                </c:pt>
                <c:pt idx="4755">
                  <c:v>1.2974928363364499E-4</c:v>
                </c:pt>
                <c:pt idx="4756">
                  <c:v>1.2306383522349599E-4</c:v>
                </c:pt>
                <c:pt idx="4757">
                  <c:v>8.5556285849013898E-5</c:v>
                </c:pt>
                <c:pt idx="4758">
                  <c:v>2.6620633930981201E-5</c:v>
                </c:pt>
                <c:pt idx="4759">
                  <c:v>-3.8982320897489198E-5</c:v>
                </c:pt>
                <c:pt idx="4760">
                  <c:v>-9.4821911628421493E-5</c:v>
                </c:pt>
                <c:pt idx="4761">
                  <c:v>-1.2691276635958101E-4</c:v>
                </c:pt>
                <c:pt idx="4762">
                  <c:v>-1.2721753144634E-4</c:v>
                </c:pt>
                <c:pt idx="4763">
                  <c:v>-9.5659876582093804E-5</c:v>
                </c:pt>
                <c:pt idx="4764">
                  <c:v>-4.0143612197070698E-5</c:v>
                </c:pt>
                <c:pt idx="4765">
                  <c:v>2.5426868895598999E-5</c:v>
                </c:pt>
                <c:pt idx="4766">
                  <c:v>8.4629032936523103E-5</c:v>
                </c:pt>
                <c:pt idx="4767">
                  <c:v>1.22635330678089E-4</c:v>
                </c:pt>
                <c:pt idx="4768">
                  <c:v>1.2992684907696899E-4</c:v>
                </c:pt>
                <c:pt idx="4769">
                  <c:v>1.04677382116866E-4</c:v>
                </c:pt>
                <c:pt idx="4770">
                  <c:v>5.3210815434259403E-5</c:v>
                </c:pt>
                <c:pt idx="4771">
                  <c:v>-1.15827300697914E-5</c:v>
                </c:pt>
                <c:pt idx="4772">
                  <c:v>-7.34753089738223E-5</c:v>
                </c:pt>
                <c:pt idx="4773">
                  <c:v>-1.16965540937634E-4</c:v>
                </c:pt>
                <c:pt idx="4774">
                  <c:v>-1.31161027572077E-4</c:v>
                </c:pt>
                <c:pt idx="4775">
                  <c:v>-1.12506421187151E-4</c:v>
                </c:pt>
                <c:pt idx="4776">
                  <c:v>-6.5673883676736501E-5</c:v>
                </c:pt>
                <c:pt idx="4777">
                  <c:v>-2.3929145882864E-6</c:v>
                </c:pt>
                <c:pt idx="4778">
                  <c:v>6.1487374803364305E-5</c:v>
                </c:pt>
                <c:pt idx="4779">
                  <c:v>1.09967769735531E-4</c:v>
                </c:pt>
                <c:pt idx="4780">
                  <c:v>1.30906054546918E-4</c:v>
                </c:pt>
                <c:pt idx="4781">
                  <c:v>1.19058105914824E-4</c:v>
                </c:pt>
                <c:pt idx="4782">
                  <c:v>7.7391316073494395E-5</c:v>
                </c:pt>
                <c:pt idx="4783">
                  <c:v>1.63413910206879E-5</c:v>
                </c:pt>
                <c:pt idx="4784">
                  <c:v>-4.8801336787879902E-5</c:v>
                </c:pt>
                <c:pt idx="4785">
                  <c:v>-1.01721467056408E-4</c:v>
                </c:pt>
                <c:pt idx="4786">
                  <c:v>-1.29164824866491E-4</c:v>
                </c:pt>
                <c:pt idx="4787">
                  <c:v>-1.2425805100836E-4</c:v>
                </c:pt>
                <c:pt idx="4788">
                  <c:v>-8.8230077434200505E-5</c:v>
                </c:pt>
                <c:pt idx="4789">
                  <c:v>-3.0104333626981098E-5</c:v>
                </c:pt>
                <c:pt idx="4790">
                  <c:v>3.5561227290843197E-5</c:v>
                </c:pt>
                <c:pt idx="4791">
                  <c:v>9.2320258227837805E-5</c:v>
                </c:pt>
                <c:pt idx="4792">
                  <c:v>1.2595710777836699E-4</c:v>
                </c:pt>
                <c:pt idx="4793">
                  <c:v>1.2804721830463601E-4</c:v>
                </c:pt>
                <c:pt idx="4794">
                  <c:v>9.8067108659235806E-5</c:v>
                </c:pt>
                <c:pt idx="4795">
                  <c:v>4.35254832859551E-5</c:v>
                </c:pt>
                <c:pt idx="4796">
                  <c:v>-2.1917369388788499E-5</c:v>
                </c:pt>
                <c:pt idx="4797">
                  <c:v>-8.1870880934621407E-5</c:v>
                </c:pt>
                <c:pt idx="4798">
                  <c:v>-1.2131932246030499E-4</c:v>
                </c:pt>
                <c:pt idx="4799">
                  <c:v>-1.3038258706536899E-4</c:v>
                </c:pt>
                <c:pt idx="4800">
                  <c:v>-1.0679072390506201E-4</c:v>
                </c:pt>
                <c:pt idx="4801">
                  <c:v>-5.6452461461177498E-5</c:v>
                </c:pt>
                <c:pt idx="4802">
                  <c:v>8.0246701613053199E-6</c:v>
                </c:pt>
                <c:pt idx="4803">
                  <c:v>7.0491973360449695E-5</c:v>
                </c:pt>
                <c:pt idx="4804">
                  <c:v>1.1530412453101401E-4</c:v>
                </c:pt>
                <c:pt idx="4805">
                  <c:v>1.3123764241792799E-4</c:v>
                </c:pt>
                <c:pt idx="4806">
                  <c:v>1.1430187862204499E-4</c:v>
                </c:pt>
                <c:pt idx="4807">
                  <c:v>6.8738500247894694E-5</c:v>
                </c:pt>
                <c:pt idx="4808">
                  <c:v>5.9591380639614103E-6</c:v>
                </c:pt>
                <c:pt idx="4809">
                  <c:v>-5.8312727215899803E-5</c:v>
                </c:pt>
                <c:pt idx="4810">
                  <c:v>-1.07979808218641E-4</c:v>
                </c:pt>
                <c:pt idx="4811">
                  <c:v>-1.30602676394926E-4</c:v>
                </c:pt>
                <c:pt idx="4812">
                  <c:v>-1.20515294067917E-4</c:v>
                </c:pt>
                <c:pt idx="4813">
                  <c:v>-8.0244108718992006E-5</c:v>
                </c:pt>
                <c:pt idx="4814">
                  <c:v>-1.98752885430842E-5</c:v>
                </c:pt>
                <c:pt idx="4815">
                  <c:v>4.5471420945777603E-5</c:v>
                </c:pt>
                <c:pt idx="4816">
                  <c:v>9.9429530974553306E-5</c:v>
                </c:pt>
                <c:pt idx="4817">
                  <c:v>1.2848489815472201E-4</c:v>
                </c:pt>
                <c:pt idx="4818">
                  <c:v>1.2536042552960001E-4</c:v>
                </c:pt>
                <c:pt idx="4819">
                  <c:v>9.0838656650968802E-5</c:v>
                </c:pt>
                <c:pt idx="4820">
                  <c:v>3.3565782691987897E-5</c:v>
                </c:pt>
                <c:pt idx="4821">
                  <c:v>-3.2113849769199698E-5</c:v>
                </c:pt>
                <c:pt idx="4822">
                  <c:v>-8.9750369335830799E-5</c:v>
                </c:pt>
                <c:pt idx="4823">
                  <c:v>-1.24908352131433E-4</c:v>
                </c:pt>
                <c:pt idx="4824">
                  <c:v>-1.2878226326055699E-4</c:v>
                </c:pt>
                <c:pt idx="4825">
                  <c:v>-1.0040185764891399E-4</c:v>
                </c:pt>
                <c:pt idx="4826">
                  <c:v>-4.6875183941194098E-5</c:v>
                </c:pt>
                <c:pt idx="4827">
                  <c:v>1.8391670377127501E-5</c:v>
                </c:pt>
                <c:pt idx="4828">
                  <c:v>7.9052216755857798E-5</c:v>
                </c:pt>
                <c:pt idx="4829">
                  <c:v>1.19913645043734E-4</c:v>
                </c:pt>
                <c:pt idx="4830">
                  <c:v>1.3074195704015901E-4</c:v>
                </c:pt>
                <c:pt idx="4831">
                  <c:v>1.0882513483165799E-4</c:v>
                </c:pt>
                <c:pt idx="4832">
                  <c:v>5.96523825024447E-5</c:v>
                </c:pt>
                <c:pt idx="4833">
                  <c:v>-4.4606790810214098E-6</c:v>
                </c:pt>
                <c:pt idx="4834">
                  <c:v>-6.7456535916601799E-5</c:v>
                </c:pt>
                <c:pt idx="4835">
                  <c:v>-1.1355748486190101E-4</c:v>
                </c:pt>
                <c:pt idx="4836">
                  <c:v>-1.3121725726404499E-4</c:v>
                </c:pt>
                <c:pt idx="4837">
                  <c:v>-1.16012853571642E-4</c:v>
                </c:pt>
                <c:pt idx="4838">
                  <c:v>-7.1752311010727101E-5</c:v>
                </c:pt>
                <c:pt idx="4839">
                  <c:v>-9.5209570381536808E-6</c:v>
                </c:pt>
                <c:pt idx="4840">
                  <c:v>5.5094979688354697E-5</c:v>
                </c:pt>
                <c:pt idx="4841">
                  <c:v>1.05912036967474E-4</c:v>
                </c:pt>
                <c:pt idx="4842">
                  <c:v>1.3020276755751201E-4</c:v>
                </c:pt>
                <c:pt idx="4843">
                  <c:v>1.21883407293442E-4</c:v>
                </c:pt>
                <c:pt idx="4844">
                  <c:v>8.3037591562964302E-5</c:v>
                </c:pt>
                <c:pt idx="4845">
                  <c:v>2.3394495897721798E-5</c:v>
                </c:pt>
                <c:pt idx="4846">
                  <c:v>-4.2107896394021397E-5</c:v>
                </c:pt>
                <c:pt idx="4847">
                  <c:v>-9.7064104815457194E-5</c:v>
                </c:pt>
                <c:pt idx="4848">
                  <c:v>-1.2771000604387E-4</c:v>
                </c:pt>
                <c:pt idx="4849">
                  <c:v>-1.2637014400323701E-4</c:v>
                </c:pt>
                <c:pt idx="4850">
                  <c:v>-9.33800954535334E-5</c:v>
                </c:pt>
                <c:pt idx="4851">
                  <c:v>-3.7002422709436297E-5</c:v>
                </c:pt>
                <c:pt idx="4852">
                  <c:v>2.86427363486044E-5</c:v>
                </c:pt>
                <c:pt idx="4853">
                  <c:v>8.7114144401501098E-5</c:v>
                </c:pt>
                <c:pt idx="4854">
                  <c:v>1.2376727457212401E-4</c:v>
                </c:pt>
                <c:pt idx="4855">
                  <c:v>1.29422123029729E-4</c:v>
                </c:pt>
                <c:pt idx="4856">
                  <c:v>1.02662397897975E-4</c:v>
                </c:pt>
                <c:pt idx="4857">
                  <c:v>5.01902383413946E-5</c:v>
                </c:pt>
                <c:pt idx="4858">
                  <c:v>-1.4852377765422801E-5</c:v>
                </c:pt>
                <c:pt idx="4859">
                  <c:v>-7.6175123723427806E-5</c:v>
                </c:pt>
                <c:pt idx="4860">
                  <c:v>-1.1841933738874E-4</c:v>
                </c:pt>
                <c:pt idx="4861">
                  <c:v>-1.31004693384806E-4</c:v>
                </c:pt>
                <c:pt idx="4862">
                  <c:v>-1.10779111228532E-4</c:v>
                </c:pt>
                <c:pt idx="4863">
                  <c:v>-6.2808213441357795E-5</c:v>
                </c:pt>
                <c:pt idx="4864">
                  <c:v>8.9339103607324398E-7</c:v>
                </c:pt>
                <c:pt idx="4865">
                  <c:v>6.4371240186324101E-5</c:v>
                </c:pt>
                <c:pt idx="4866">
                  <c:v>1.11726912901727E-4</c:v>
                </c:pt>
                <c:pt idx="4867">
                  <c:v>1.31099887177444E-4</c:v>
                </c:pt>
                <c:pt idx="4868">
                  <c:v>1.17638081424914E-4</c:v>
                </c:pt>
                <c:pt idx="4869">
                  <c:v>7.4713088405839697E-5</c:v>
                </c:pt>
                <c:pt idx="4870">
                  <c:v>1.30757389091705E-5</c:v>
                </c:pt>
                <c:pt idx="4871">
                  <c:v>-5.18365105132955E-5</c:v>
                </c:pt>
                <c:pt idx="4872">
                  <c:v>-1.03765984307341E-4</c:v>
                </c:pt>
                <c:pt idx="4873">
                  <c:v>-1.2970662361418099E-4</c:v>
                </c:pt>
                <c:pt idx="4874">
                  <c:v>-1.2316143439537199E-4</c:v>
                </c:pt>
                <c:pt idx="4875">
                  <c:v>-8.5769699894173499E-5</c:v>
                </c:pt>
                <c:pt idx="4876">
                  <c:v>-2.6896411977888901E-5</c:v>
                </c:pt>
                <c:pt idx="4877">
                  <c:v>3.87132491714842E-5</c:v>
                </c:pt>
                <c:pt idx="4878">
                  <c:v>9.46269369062969E-5</c:v>
                </c:pt>
                <c:pt idx="4879">
                  <c:v>1.26840721270028E-4</c:v>
                </c:pt>
                <c:pt idx="4880">
                  <c:v>1.2728646012897301E-4</c:v>
                </c:pt>
                <c:pt idx="4881">
                  <c:v>9.5852515420744499E-5</c:v>
                </c:pt>
                <c:pt idx="4882">
                  <c:v>4.0411713599554403E-5</c:v>
                </c:pt>
                <c:pt idx="4883">
                  <c:v>-2.51504525887147E-5</c:v>
                </c:pt>
                <c:pt idx="4884">
                  <c:v>-8.44135319040595E-5</c:v>
                </c:pt>
                <c:pt idx="4885">
                  <c:v>-1.2253471849049799E-4</c:v>
                </c:pt>
                <c:pt idx="4886">
                  <c:v>-1.2996632468078499E-4</c:v>
                </c:pt>
                <c:pt idx="4887">
                  <c:v>-1.04847058602225E-4</c:v>
                </c:pt>
                <c:pt idx="4888">
                  <c:v>-5.3468196272806801E-5</c:v>
                </c:pt>
                <c:pt idx="4889">
                  <c:v>1.13021075057449E-5</c:v>
                </c:pt>
                <c:pt idx="4890">
                  <c:v>7.3241728346298298E-5</c:v>
                </c:pt>
                <c:pt idx="4891">
                  <c:v>1.1683750396382399E-4</c:v>
                </c:pt>
                <c:pt idx="4892">
                  <c:v>1.3117060190635701E-4</c:v>
                </c:pt>
                <c:pt idx="4893">
                  <c:v>1.12651208878105E-4</c:v>
                </c:pt>
                <c:pt idx="4894">
                  <c:v>6.5917621748966994E-5</c:v>
                </c:pt>
                <c:pt idx="4895">
                  <c:v>2.6745573295623802E-6</c:v>
                </c:pt>
                <c:pt idx="4896">
                  <c:v>-6.1238366564780305E-5</c:v>
                </c:pt>
                <c:pt idx="4897">
                  <c:v>-1.09813761657727E-4</c:v>
                </c:pt>
                <c:pt idx="4898">
                  <c:v>-1.3088561890837701E-4</c:v>
                </c:pt>
                <c:pt idx="4899">
                  <c:v>-1.1917636094799199E-4</c:v>
                </c:pt>
                <c:pt idx="4900">
                  <c:v>-7.7618644071713593E-5</c:v>
                </c:pt>
                <c:pt idx="4901">
                  <c:v>-1.6620856276563699E-5</c:v>
                </c:pt>
                <c:pt idx="4902">
                  <c:v>4.8539728081358201E-5</c:v>
                </c:pt>
                <c:pt idx="4903">
                  <c:v>1.01543236422692E-4</c:v>
                </c:pt>
                <c:pt idx="4904">
                  <c:v>1.29114611273456E-4</c:v>
                </c:pt>
                <c:pt idx="4905">
                  <c:v>1.24348430761886E-4</c:v>
                </c:pt>
                <c:pt idx="4906">
                  <c:v>8.8438414364340104E-5</c:v>
                </c:pt>
                <c:pt idx="4907">
                  <c:v>3.0378448457153099E-5</c:v>
                </c:pt>
                <c:pt idx="4908">
                  <c:v>-3.5289988320340403E-5</c:v>
                </c:pt>
                <c:pt idx="4909">
                  <c:v>-9.2119828599810798E-5</c:v>
                </c:pt>
                <c:pt idx="4910">
                  <c:v>-1.2587768633653E-4</c:v>
                </c:pt>
                <c:pt idx="4911">
                  <c:v>-1.2810869664179201E-4</c:v>
                </c:pt>
                <c:pt idx="4912">
                  <c:v>-9.8254089144461003E-5</c:v>
                </c:pt>
                <c:pt idx="4913">
                  <c:v>-4.3791135496781297E-5</c:v>
                </c:pt>
                <c:pt idx="4914">
                  <c:v>2.1639579696549299E-5</c:v>
                </c:pt>
                <c:pt idx="4915">
                  <c:v>8.1650527912672702E-5</c:v>
                </c:pt>
                <c:pt idx="4916">
                  <c:v>1.21211594889965E-4</c:v>
                </c:pt>
                <c:pt idx="4917">
                  <c:v>1.3041446598492201E-4</c:v>
                </c:pt>
                <c:pt idx="4918">
                  <c:v>1.0695422504134401E-4</c:v>
                </c:pt>
                <c:pt idx="4919">
                  <c:v>5.6706634940319399E-5</c:v>
                </c:pt>
                <c:pt idx="4920">
                  <c:v>-7.7434836639327605E-6</c:v>
                </c:pt>
                <c:pt idx="4921">
                  <c:v>-7.0254198747467697E-5</c:v>
                </c:pt>
                <c:pt idx="4922">
                  <c:v>-1.15169313929291E-4</c:v>
                </c:pt>
                <c:pt idx="4923">
                  <c:v>-1.3123955997896899E-4</c:v>
                </c:pt>
                <c:pt idx="4924">
                  <c:v>-1.14440044080792E-4</c:v>
                </c:pt>
                <c:pt idx="4925">
                  <c:v>-6.8978309208088295E-5</c:v>
                </c:pt>
                <c:pt idx="4926">
                  <c:v>-6.2405288838543196E-6</c:v>
                </c:pt>
                <c:pt idx="4927">
                  <c:v>5.8060230612771599E-5</c:v>
                </c:pt>
                <c:pt idx="4928">
                  <c:v>1.0781944517290699E-4</c:v>
                </c:pt>
                <c:pt idx="4929">
                  <c:v>1.30574610826209E-4</c:v>
                </c:pt>
                <c:pt idx="4930">
                  <c:v>1.20626555172009E-4</c:v>
                </c:pt>
                <c:pt idx="4931">
                  <c:v>8.0466830462159596E-5</c:v>
                </c:pt>
                <c:pt idx="4932">
                  <c:v>2.0153688883085601E-5</c:v>
                </c:pt>
                <c:pt idx="4933">
                  <c:v>-4.5207069101166198E-5</c:v>
                </c:pt>
                <c:pt idx="4934">
                  <c:v>-9.9245436184734506E-5</c:v>
                </c:pt>
                <c:pt idx="4935">
                  <c:v>-1.28427168101847E-4</c:v>
                </c:pt>
                <c:pt idx="4936">
                  <c:v>-1.25443519063543E-4</c:v>
                </c:pt>
                <c:pt idx="4937">
                  <c:v>-9.1041762480678406E-5</c:v>
                </c:pt>
                <c:pt idx="4938">
                  <c:v>-3.3838031702436497E-5</c:v>
                </c:pt>
                <c:pt idx="4939">
                  <c:v>3.1840644031589303E-5</c:v>
                </c:pt>
                <c:pt idx="4940">
                  <c:v>8.9544632942888404E-5</c:v>
                </c:pt>
                <c:pt idx="4941">
                  <c:v>1.24821613039067E-4</c:v>
                </c:pt>
                <c:pt idx="4942">
                  <c:v>1.2883624581254001E-4</c:v>
                </c:pt>
                <c:pt idx="4943">
                  <c:v>1.00583041580219E-4</c:v>
                </c:pt>
                <c:pt idx="4944">
                  <c:v>4.71381906122427E-5</c:v>
                </c:pt>
                <c:pt idx="4945">
                  <c:v>-1.8112712618674999E-5</c:v>
                </c:pt>
                <c:pt idx="4946">
                  <c:v>-7.8827174611134196E-5</c:v>
                </c:pt>
                <c:pt idx="4947">
                  <c:v>-1.19798881713945E-4</c:v>
                </c:pt>
                <c:pt idx="4948">
                  <c:v>-1.30766215713191E-4</c:v>
                </c:pt>
                <c:pt idx="4949">
                  <c:v>-1.0898233977235999E-4</c:v>
                </c:pt>
                <c:pt idx="4950">
                  <c:v>-5.9903160758188898E-5</c:v>
                </c:pt>
                <c:pt idx="4951">
                  <c:v>4.1791364801013404E-6</c:v>
                </c:pt>
                <c:pt idx="4952">
                  <c:v>6.7214743061469597E-5</c:v>
                </c:pt>
                <c:pt idx="4953">
                  <c:v>1.13416000273098E-4</c:v>
                </c:pt>
                <c:pt idx="4954">
                  <c:v>1.3121151663454401E-4</c:v>
                </c:pt>
                <c:pt idx="4955">
                  <c:v>1.16144294677714E-4</c:v>
                </c:pt>
                <c:pt idx="4956">
                  <c:v>7.1988013611954801E-5</c:v>
                </c:pt>
                <c:pt idx="4957">
                  <c:v>9.8018879558664992E-6</c:v>
                </c:pt>
                <c:pt idx="4958">
                  <c:v>-5.4839181345266902E-5</c:v>
                </c:pt>
                <c:pt idx="4959">
                  <c:v>-1.05745437480895E-4</c:v>
                </c:pt>
                <c:pt idx="4960">
                  <c:v>-1.3016709280236401E-4</c:v>
                </c:pt>
                <c:pt idx="4961">
                  <c:v>-1.21987592233462E-4</c:v>
                </c:pt>
                <c:pt idx="4962">
                  <c:v>-8.32555424336075E-5</c:v>
                </c:pt>
                <c:pt idx="4963">
                  <c:v>-2.3671625551366699E-5</c:v>
                </c:pt>
                <c:pt idx="4964">
                  <c:v>4.1840996798317599E-5</c:v>
                </c:pt>
                <c:pt idx="4965">
                  <c:v>9.6874281937163402E-5</c:v>
                </c:pt>
                <c:pt idx="4966">
                  <c:v>1.27644802200431E-4</c:v>
                </c:pt>
                <c:pt idx="4967">
                  <c:v>1.26445889901736E-4</c:v>
                </c:pt>
                <c:pt idx="4968">
                  <c:v>9.3577820063799503E-5</c:v>
                </c:pt>
                <c:pt idx="4969">
                  <c:v>3.7272604676233297E-5</c:v>
                </c:pt>
                <c:pt idx="4970">
                  <c:v>-2.8367765774948299E-5</c:v>
                </c:pt>
                <c:pt idx="4971">
                  <c:v>-8.6903253306951401E-5</c:v>
                </c:pt>
                <c:pt idx="4972">
                  <c:v>-1.2367328193958399E-4</c:v>
                </c:pt>
                <c:pt idx="4973">
                  <c:v>-1.29468569897106E-4</c:v>
                </c:pt>
                <c:pt idx="4974">
                  <c:v>-1.0283765135919999E-4</c:v>
                </c:pt>
                <c:pt idx="4975">
                  <c:v>-5.0450405079909299E-5</c:v>
                </c:pt>
                <c:pt idx="4976">
                  <c:v>1.4572458123236401E-5</c:v>
                </c:pt>
                <c:pt idx="4977">
                  <c:v>7.5945558788450697E-5</c:v>
                </c:pt>
                <c:pt idx="4978">
                  <c:v>1.1829762312305401E-4</c:v>
                </c:pt>
                <c:pt idx="4979">
                  <c:v>1.31021313881314E-4</c:v>
                </c:pt>
                <c:pt idx="4980">
                  <c:v>1.10929903780776E-4</c:v>
                </c:pt>
                <c:pt idx="4981">
                  <c:v>6.3055411119180297E-5</c:v>
                </c:pt>
                <c:pt idx="4982">
                  <c:v>-6.11700424586479E-7</c:v>
                </c:pt>
                <c:pt idx="4983">
                  <c:v>-6.4125607802301694E-5</c:v>
                </c:pt>
                <c:pt idx="4984">
                  <c:v>-1.1157885889954E-4</c:v>
                </c:pt>
                <c:pt idx="4985">
                  <c:v>-1.3108649260039999E-4</c:v>
                </c:pt>
                <c:pt idx="4986">
                  <c:v>-1.17762701027929E-4</c:v>
                </c:pt>
                <c:pt idx="4987">
                  <c:v>-7.4944510436253302E-5</c:v>
                </c:pt>
                <c:pt idx="4988">
                  <c:v>-1.3356002283828101E-5</c:v>
                </c:pt>
                <c:pt idx="4989">
                  <c:v>5.1577599495204697E-5</c:v>
                </c:pt>
                <c:pt idx="4990">
                  <c:v>1.03593271516465E-4</c:v>
                </c:pt>
                <c:pt idx="4991">
                  <c:v>1.29663366040427E-4</c:v>
                </c:pt>
                <c:pt idx="4992">
                  <c:v>1.23258466166438E-4</c:v>
                </c:pt>
                <c:pt idx="4993">
                  <c:v>8.5982718801053595E-5</c:v>
                </c:pt>
                <c:pt idx="4994">
                  <c:v>2.7172066113882001E-5</c:v>
                </c:pt>
                <c:pt idx="4995">
                  <c:v>-3.8443999094771701E-5</c:v>
                </c:pt>
                <c:pt idx="4996">
                  <c:v>-9.44315262408838E-5</c:v>
                </c:pt>
                <c:pt idx="4997">
                  <c:v>-1.2676809182930699E-4</c:v>
                </c:pt>
                <c:pt idx="4998">
                  <c:v>-1.2735480240693201E-4</c:v>
                </c:pt>
                <c:pt idx="4999">
                  <c:v>-9.6044712669905393E-5</c:v>
                </c:pt>
                <c:pt idx="5000">
                  <c:v>-4.06796288265589E-5</c:v>
                </c:pt>
                <c:pt idx="5001">
                  <c:v>2.4873920414495099E-5</c:v>
                </c:pt>
                <c:pt idx="5002">
                  <c:v>8.4197641981139399E-5</c:v>
                </c:pt>
                <c:pt idx="5003">
                  <c:v>1.22433541789357E-4</c:v>
                </c:pt>
                <c:pt idx="5004">
                  <c:v>1.3000520153387801E-4</c:v>
                </c:pt>
                <c:pt idx="5005">
                  <c:v>1.0501625206052E-4</c:v>
                </c:pt>
                <c:pt idx="5006">
                  <c:v>5.3725330785074602E-5</c:v>
                </c:pt>
                <c:pt idx="5007">
                  <c:v>-1.10214328732488E-5</c:v>
                </c:pt>
                <c:pt idx="5008">
                  <c:v>-7.3007810296461304E-5</c:v>
                </c:pt>
                <c:pt idx="5009">
                  <c:v>-1.16708928723351E-4</c:v>
                </c:pt>
                <c:pt idx="5010">
                  <c:v>-1.31179571941846E-4</c:v>
                </c:pt>
                <c:pt idx="5011">
                  <c:v>-1.12795477588522E-4</c:v>
                </c:pt>
                <c:pt idx="5012">
                  <c:v>-6.6161056140810702E-5</c:v>
                </c:pt>
                <c:pt idx="5013">
                  <c:v>-2.95618774923783E-6</c:v>
                </c:pt>
                <c:pt idx="5014">
                  <c:v>6.0989076202989097E-5</c:v>
                </c:pt>
                <c:pt idx="5015">
                  <c:v>1.09659247671416E-4</c:v>
                </c:pt>
                <c:pt idx="5016">
                  <c:v>1.3086458028395301E-4</c:v>
                </c:pt>
                <c:pt idx="5017">
                  <c:v>1.19294066939456E-4</c:v>
                </c:pt>
                <c:pt idx="5018">
                  <c:v>7.7845614483308201E-5</c:v>
                </c:pt>
                <c:pt idx="5019">
                  <c:v>1.6900244960683202E-5</c:v>
                </c:pt>
                <c:pt idx="5020">
                  <c:v>-4.8277895753853103E-5</c:v>
                </c:pt>
                <c:pt idx="5021">
                  <c:v>-1.0136453798251401E-4</c:v>
                </c:pt>
                <c:pt idx="5022">
                  <c:v>-1.2906380285351401E-4</c:v>
                </c:pt>
                <c:pt idx="5023">
                  <c:v>-1.2443823764614499E-4</c:v>
                </c:pt>
                <c:pt idx="5024">
                  <c:v>-8.8646343861517607E-5</c:v>
                </c:pt>
                <c:pt idx="5025">
                  <c:v>-3.0652423334779203E-5</c:v>
                </c:pt>
                <c:pt idx="5026">
                  <c:v>3.5018586769983699E-5</c:v>
                </c:pt>
                <c:pt idx="5027">
                  <c:v>9.1918974578663603E-5</c:v>
                </c:pt>
                <c:pt idx="5028">
                  <c:v>1.25797684980197E-4</c:v>
                </c:pt>
                <c:pt idx="5029">
                  <c:v>1.2816958478625799E-4</c:v>
                </c:pt>
                <c:pt idx="5030">
                  <c:v>9.8440616976222702E-5</c:v>
                </c:pt>
                <c:pt idx="5031">
                  <c:v>4.40565859632392E-5</c:v>
                </c:pt>
                <c:pt idx="5032">
                  <c:v>-2.1361690311454701E-5</c:v>
                </c:pt>
                <c:pt idx="5033">
                  <c:v>-8.1429798729338999E-5</c:v>
                </c:pt>
                <c:pt idx="5034">
                  <c:v>-1.2110330890166301E-4</c:v>
                </c:pt>
                <c:pt idx="5035">
                  <c:v>-1.30445744089179E-4</c:v>
                </c:pt>
                <c:pt idx="5036">
                  <c:v>-1.07117233442914E-4</c:v>
                </c:pt>
                <c:pt idx="5037">
                  <c:v>-5.6960547173797703E-5</c:v>
                </c:pt>
                <c:pt idx="5038">
                  <c:v>7.4622614925772802E-6</c:v>
                </c:pt>
                <c:pt idx="5039">
                  <c:v>7.0016100475626695E-5</c:v>
                </c:pt>
                <c:pt idx="5040">
                  <c:v>1.1503397274620099E-4</c:v>
                </c:pt>
                <c:pt idx="5041">
                  <c:v>1.3124087292353201E-4</c:v>
                </c:pt>
                <c:pt idx="5042">
                  <c:v>1.14577682317896E-4</c:v>
                </c:pt>
                <c:pt idx="5043">
                  <c:v>6.9217800387405304E-5</c:v>
                </c:pt>
                <c:pt idx="5044">
                  <c:v>6.5218909538290401E-6</c:v>
                </c:pt>
                <c:pt idx="5045">
                  <c:v>-5.7807466528007798E-5</c:v>
                </c:pt>
                <c:pt idx="5046">
                  <c:v>-1.07658585406417E-4</c:v>
                </c:pt>
                <c:pt idx="5047">
                  <c:v>-1.3054594370441301E-4</c:v>
                </c:pt>
                <c:pt idx="5048">
                  <c:v>-1.20737260553399E-4</c:v>
                </c:pt>
                <c:pt idx="5049">
                  <c:v>-8.0689181497198699E-5</c:v>
                </c:pt>
                <c:pt idx="5050">
                  <c:v>-2.0431996375683201E-5</c:v>
                </c:pt>
                <c:pt idx="5051">
                  <c:v>4.4942508989025499E-5</c:v>
                </c:pt>
                <c:pt idx="5052">
                  <c:v>9.9060884174348093E-5</c:v>
                </c:pt>
                <c:pt idx="5053">
                  <c:v>1.28368846389094E-4</c:v>
                </c:pt>
                <c:pt idx="5054">
                  <c:v>1.2552603468318299E-4</c:v>
                </c:pt>
                <c:pt idx="5055">
                  <c:v>9.1244448883883998E-5</c:v>
                </c:pt>
                <c:pt idx="5056">
                  <c:v>3.4110124822149297E-5</c:v>
                </c:pt>
                <c:pt idx="5057">
                  <c:v>-3.1567291605144699E-5</c:v>
                </c:pt>
                <c:pt idx="5058">
                  <c:v>-8.9338484020670106E-5</c:v>
                </c:pt>
                <c:pt idx="5059">
                  <c:v>-1.247342988975E-4</c:v>
                </c:pt>
                <c:pt idx="5060">
                  <c:v>-1.2888963482003799E-4</c:v>
                </c:pt>
                <c:pt idx="5061">
                  <c:v>-1.00763762128652E-4</c:v>
                </c:pt>
                <c:pt idx="5062">
                  <c:v>-4.74009801191464E-5</c:v>
                </c:pt>
                <c:pt idx="5063">
                  <c:v>1.7833671415531601E-5</c:v>
                </c:pt>
                <c:pt idx="5064">
                  <c:v>7.8601769312124301E-5</c:v>
                </c:pt>
                <c:pt idx="5065">
                  <c:v>1.19683566474519E-4</c:v>
                </c:pt>
                <c:pt idx="5066">
                  <c:v>1.30789871950426E-4</c:v>
                </c:pt>
                <c:pt idx="5067">
                  <c:v>1.09139042634889E-4</c:v>
                </c:pt>
                <c:pt idx="5068">
                  <c:v>6.0153663041976702E-5</c:v>
                </c:pt>
                <c:pt idx="5069">
                  <c:v>-3.89757462603237E-6</c:v>
                </c:pt>
                <c:pt idx="5070">
                  <c:v>-6.6972640550154105E-5</c:v>
                </c:pt>
                <c:pt idx="5071">
                  <c:v>-1.1327399318039001E-4</c:v>
                </c:pt>
                <c:pt idx="5072">
                  <c:v>-1.3120517151776E-4</c:v>
                </c:pt>
                <c:pt idx="5073">
                  <c:v>-1.16275200710715E-4</c:v>
                </c:pt>
                <c:pt idx="5074">
                  <c:v>-7.2223384566693502E-5</c:v>
                </c:pt>
                <c:pt idx="5075">
                  <c:v>-1.0082773716593299E-5</c:v>
                </c:pt>
                <c:pt idx="5076">
                  <c:v>5.4583130359814701E-5</c:v>
                </c:pt>
                <c:pt idx="5077">
                  <c:v>1.05578350828449E-4</c:v>
                </c:pt>
                <c:pt idx="5078">
                  <c:v>1.3013081837156E-4</c:v>
                </c:pt>
                <c:pt idx="5079">
                  <c:v>1.2209121518052399E-4</c:v>
                </c:pt>
                <c:pt idx="5080">
                  <c:v>8.3473109748614905E-5</c:v>
                </c:pt>
                <c:pt idx="5081">
                  <c:v>2.3948646150585699E-5</c:v>
                </c:pt>
                <c:pt idx="5082">
                  <c:v>-4.1573904442472301E-5</c:v>
                </c:pt>
                <c:pt idx="5083">
                  <c:v>-9.6684012762133999E-5</c:v>
                </c:pt>
                <c:pt idx="5084">
                  <c:v>-1.2757901030144799E-4</c:v>
                </c:pt>
                <c:pt idx="5085">
                  <c:v>-1.2652105326804299E-4</c:v>
                </c:pt>
                <c:pt idx="5086">
                  <c:v>-9.3775113564024899E-5</c:v>
                </c:pt>
                <c:pt idx="5087">
                  <c:v>-3.7542614929325898E-5</c:v>
                </c:pt>
                <c:pt idx="5088">
                  <c:v>2.8092664511897498E-5</c:v>
                </c:pt>
                <c:pt idx="5089">
                  <c:v>8.6691961851877904E-5</c:v>
                </c:pt>
                <c:pt idx="5090">
                  <c:v>1.2357871954816801E-4</c:v>
                </c:pt>
                <c:pt idx="5091">
                  <c:v>1.295144203069E-4</c:v>
                </c:pt>
                <c:pt idx="5092">
                  <c:v>1.03012431050636E-4</c:v>
                </c:pt>
                <c:pt idx="5093">
                  <c:v>5.0710339395012603E-5</c:v>
                </c:pt>
                <c:pt idx="5094">
                  <c:v>-1.4292471346198999E-5</c:v>
                </c:pt>
                <c:pt idx="5095">
                  <c:v>-7.5715643974699794E-5</c:v>
                </c:pt>
                <c:pt idx="5096">
                  <c:v>-1.1817536386398199E-4</c:v>
                </c:pt>
                <c:pt idx="5097">
                  <c:v>-1.31037330766796E-4</c:v>
                </c:pt>
                <c:pt idx="5098">
                  <c:v>-1.11080185282482E-4</c:v>
                </c:pt>
                <c:pt idx="5099">
                  <c:v>-6.3302318302729495E-5</c:v>
                </c:pt>
                <c:pt idx="5100">
                  <c:v>3.3000699501527198E-7</c:v>
                </c:pt>
                <c:pt idx="5101">
                  <c:v>6.3879679993643603E-5</c:v>
                </c:pt>
                <c:pt idx="5102">
                  <c:v>1.1143029085709899E-4</c:v>
                </c:pt>
                <c:pt idx="5103">
                  <c:v>1.3107249411205499E-4</c:v>
                </c:pt>
                <c:pt idx="5104">
                  <c:v>1.17886778101925E-4</c:v>
                </c:pt>
                <c:pt idx="5105">
                  <c:v>7.5175587199691104E-5</c:v>
                </c:pt>
                <c:pt idx="5106">
                  <c:v>1.3636204127807899E-5</c:v>
                </c:pt>
                <c:pt idx="5107">
                  <c:v>-5.1318450860753502E-5</c:v>
                </c:pt>
                <c:pt idx="5108">
                  <c:v>-1.03420081474682E-4</c:v>
                </c:pt>
                <c:pt idx="5109">
                  <c:v>-1.2961951111167E-4</c:v>
                </c:pt>
                <c:pt idx="5110">
                  <c:v>-1.2335493008966999E-4</c:v>
                </c:pt>
                <c:pt idx="5111">
                  <c:v>-8.6195341588283006E-5</c:v>
                </c:pt>
                <c:pt idx="5112">
                  <c:v>-2.7447595069030801E-5</c:v>
                </c:pt>
                <c:pt idx="5113">
                  <c:v>3.8174571907778003E-5</c:v>
                </c:pt>
                <c:pt idx="5114">
                  <c:v>9.4235680532432796E-5</c:v>
                </c:pt>
                <c:pt idx="5115">
                  <c:v>1.26694878372019E-4</c:v>
                </c:pt>
                <c:pt idx="5116">
                  <c:v>1.27422557965368E-4</c:v>
                </c:pt>
                <c:pt idx="5117">
                  <c:v>9.6236467444129795E-5</c:v>
                </c:pt>
                <c:pt idx="5118">
                  <c:v>4.0947356643807402E-5</c:v>
                </c:pt>
                <c:pt idx="5119">
                  <c:v>-2.4597273646915401E-5</c:v>
                </c:pt>
                <c:pt idx="5120">
                  <c:v>-8.3981364162360702E-5</c:v>
                </c:pt>
                <c:pt idx="5121">
                  <c:v>-1.2233180104078201E-4</c:v>
                </c:pt>
                <c:pt idx="5122">
                  <c:v>-1.30043479457142E-4</c:v>
                </c:pt>
                <c:pt idx="5123">
                  <c:v>-1.05184961712282E-4</c:v>
                </c:pt>
                <c:pt idx="5124">
                  <c:v>-5.3982217786452303E-5</c:v>
                </c:pt>
                <c:pt idx="5125">
                  <c:v>1.07407074653618E-5</c:v>
                </c:pt>
                <c:pt idx="5126">
                  <c:v>7.2773555901964505E-5</c:v>
                </c:pt>
                <c:pt idx="5127">
                  <c:v>1.1657981580855399E-4</c:v>
                </c:pt>
                <c:pt idx="5128">
                  <c:v>1.3118793763722001E-4</c:v>
                </c:pt>
                <c:pt idx="5129">
                  <c:v>1.12939226653762E-4</c:v>
                </c:pt>
                <c:pt idx="5130">
                  <c:v>6.6404185730773097E-5</c:v>
                </c:pt>
                <c:pt idx="5131">
                  <c:v>3.2378045498502898E-6</c:v>
                </c:pt>
                <c:pt idx="5132">
                  <c:v>-6.0739504866463803E-5</c:v>
                </c:pt>
                <c:pt idx="5133">
                  <c:v>-1.09504228488439E-4</c:v>
                </c:pt>
                <c:pt idx="5134">
                  <c:v>-1.3084293877057001E-4</c:v>
                </c:pt>
                <c:pt idx="5135">
                  <c:v>-1.19411223346947E-4</c:v>
                </c:pt>
                <c:pt idx="5136">
                  <c:v>-7.8072226262633E-5</c:v>
                </c:pt>
                <c:pt idx="5137">
                  <c:v>-1.7179555785911799E-5</c:v>
                </c:pt>
                <c:pt idx="5138">
                  <c:v>4.8015841011617701E-5</c:v>
                </c:pt>
                <c:pt idx="5139">
                  <c:v>1.0118537255913501E-4</c:v>
                </c:pt>
                <c:pt idx="5140">
                  <c:v>1.2901239984073701E-4</c:v>
                </c:pt>
                <c:pt idx="5141">
                  <c:v>1.24527471247402E-4</c:v>
                </c:pt>
                <c:pt idx="5142">
                  <c:v>8.8853864967808395E-5</c:v>
                </c:pt>
                <c:pt idx="5143">
                  <c:v>3.0926256997666002E-5</c:v>
                </c:pt>
                <c:pt idx="5144">
                  <c:v>-3.4747023890111797E-5</c:v>
                </c:pt>
                <c:pt idx="5145">
                  <c:v>-9.1717697089724096E-5</c:v>
                </c:pt>
                <c:pt idx="5146">
                  <c:v>-1.2571710407792899E-4</c:v>
                </c:pt>
                <c:pt idx="5147">
                  <c:v>-1.2822988245752399E-4</c:v>
                </c:pt>
                <c:pt idx="5148">
                  <c:v>-9.8626691295192897E-5</c:v>
                </c:pt>
                <c:pt idx="5149">
                  <c:v>-4.4321833462406802E-5</c:v>
                </c:pt>
                <c:pt idx="5150">
                  <c:v>2.1083702513732301E-5</c:v>
                </c:pt>
                <c:pt idx="5151">
                  <c:v>8.1208694401512595E-5</c:v>
                </c:pt>
                <c:pt idx="5152">
                  <c:v>1.20994464994268E-4</c:v>
                </c:pt>
                <c:pt idx="5153">
                  <c:v>1.30476421234041E-4</c:v>
                </c:pt>
                <c:pt idx="5154">
                  <c:v>1.07279748358795E-4</c:v>
                </c:pt>
                <c:pt idx="5155">
                  <c:v>5.7214196991846803E-5</c:v>
                </c:pt>
                <c:pt idx="5156">
                  <c:v>-7.1810049428203801E-6</c:v>
                </c:pt>
                <c:pt idx="5157">
                  <c:v>-6.9777679641837607E-5</c:v>
                </c:pt>
                <c:pt idx="5158">
                  <c:v>-1.14898101605258E-4</c:v>
                </c:pt>
                <c:pt idx="5159">
                  <c:v>-1.3124158124556699E-4</c:v>
                </c:pt>
                <c:pt idx="5160">
                  <c:v>-1.14714792699262E-4</c:v>
                </c:pt>
                <c:pt idx="5161">
                  <c:v>-6.9456972682517505E-5</c:v>
                </c:pt>
                <c:pt idx="5162">
                  <c:v>-6.8032229776597397E-6</c:v>
                </c:pt>
                <c:pt idx="5163">
                  <c:v>5.7554436126084199E-5</c:v>
                </c:pt>
                <c:pt idx="5164">
                  <c:v>1.0749722966024901E-4</c:v>
                </c:pt>
                <c:pt idx="5165">
                  <c:v>1.30516675161607E-4</c:v>
                </c:pt>
                <c:pt idx="5166">
                  <c:v>1.20847409702069E-4</c:v>
                </c:pt>
                <c:pt idx="5167">
                  <c:v>8.0911160799745005E-5</c:v>
                </c:pt>
                <c:pt idx="5168">
                  <c:v>2.0710209738723402E-5</c:v>
                </c:pt>
                <c:pt idx="5169">
                  <c:v>-4.46777418281751E-5</c:v>
                </c:pt>
                <c:pt idx="5170">
                  <c:v>-9.8875875793618797E-5</c:v>
                </c:pt>
                <c:pt idx="5171">
                  <c:v>-1.2830993328514801E-4</c:v>
                </c:pt>
                <c:pt idx="5172">
                  <c:v>-1.2560797200837401E-4</c:v>
                </c:pt>
                <c:pt idx="5173">
                  <c:v>-9.1446714926815805E-5</c:v>
                </c:pt>
                <c:pt idx="5174">
                  <c:v>-3.4382060797602003E-5</c:v>
                </c:pt>
                <c:pt idx="5175">
                  <c:v>3.1293793749191503E-5</c:v>
                </c:pt>
                <c:pt idx="5176">
                  <c:v>8.9131923518897705E-5</c:v>
                </c:pt>
                <c:pt idx="5177">
                  <c:v>1.2464641010898501E-4</c:v>
                </c:pt>
                <c:pt idx="5178">
                  <c:v>1.2894243003708699E-4</c:v>
                </c:pt>
                <c:pt idx="5179">
                  <c:v>1.0094401846163701E-4</c:v>
                </c:pt>
                <c:pt idx="5180">
                  <c:v>4.7663551251242401E-5</c:v>
                </c:pt>
                <c:pt idx="5181">
                  <c:v>-1.75545480532312E-5</c:v>
                </c:pt>
                <c:pt idx="5182">
                  <c:v>-7.8376001897263294E-5</c:v>
                </c:pt>
                <c:pt idx="5183">
                  <c:v>-1.19567699856708E-4</c:v>
                </c:pt>
                <c:pt idx="5184">
                  <c:v>-1.3081292564288101E-4</c:v>
                </c:pt>
                <c:pt idx="5185">
                  <c:v>-1.09295242697319E-4</c:v>
                </c:pt>
                <c:pt idx="5186">
                  <c:v>-6.0403888199752297E-5</c:v>
                </c:pt>
                <c:pt idx="5187">
                  <c:v>3.6159948159610598E-6</c:v>
                </c:pt>
                <c:pt idx="5188">
                  <c:v>6.6730229498013698E-5</c:v>
                </c:pt>
                <c:pt idx="5189">
                  <c:v>1.13131464237998E-4</c:v>
                </c:pt>
                <c:pt idx="5190">
                  <c:v>1.3119822194292401E-4</c:v>
                </c:pt>
                <c:pt idx="5191">
                  <c:v>1.16405571067564E-4</c:v>
                </c:pt>
                <c:pt idx="5192">
                  <c:v>7.2458422790596698E-5</c:v>
                </c:pt>
                <c:pt idx="5193">
                  <c:v>1.03636130263023E-5</c:v>
                </c:pt>
                <c:pt idx="5194">
                  <c:v>-5.4326827911617099E-5</c:v>
                </c:pt>
                <c:pt idx="5195">
                  <c:v>-1.0541077777989899E-4</c:v>
                </c:pt>
                <c:pt idx="5196">
                  <c:v>-1.3009394443221501E-4</c:v>
                </c:pt>
                <c:pt idx="5197">
                  <c:v>-1.2219427565724199E-4</c:v>
                </c:pt>
                <c:pt idx="5198">
                  <c:v>-8.3690292505660596E-5</c:v>
                </c:pt>
                <c:pt idx="5199">
                  <c:v>-2.4225556419153699E-5</c:v>
                </c:pt>
                <c:pt idx="5200">
                  <c:v>4.13066205569716E-5</c:v>
                </c:pt>
                <c:pt idx="5201">
                  <c:v>9.6493298166932997E-5</c:v>
                </c:pt>
                <c:pt idx="5202">
                  <c:v>1.2751263065002201E-4</c:v>
                </c:pt>
                <c:pt idx="5203">
                  <c:v>1.2659563375588199E-4</c:v>
                </c:pt>
                <c:pt idx="5204">
                  <c:v>9.3971975045284894E-5</c:v>
                </c:pt>
                <c:pt idx="5205">
                  <c:v>3.7812452224785698E-5</c:v>
                </c:pt>
                <c:pt idx="5206">
                  <c:v>-2.7817433826834799E-5</c:v>
                </c:pt>
                <c:pt idx="5207">
                  <c:v>-8.6480271009693404E-5</c:v>
                </c:pt>
                <c:pt idx="5208">
                  <c:v>-1.2348358783352101E-4</c:v>
                </c:pt>
                <c:pt idx="5209">
                  <c:v>-1.2955967404787899E-4</c:v>
                </c:pt>
                <c:pt idx="5210">
                  <c:v>-1.0318673616707899E-4</c:v>
                </c:pt>
                <c:pt idx="5211">
                  <c:v>-5.0970040089195203E-5</c:v>
                </c:pt>
                <c:pt idx="5212">
                  <c:v>1.4012418724200601E-5</c:v>
                </c:pt>
                <c:pt idx="5213">
                  <c:v>7.5485380341385502E-5</c:v>
                </c:pt>
                <c:pt idx="5214">
                  <c:v>1.1805256017476701E-4</c:v>
                </c:pt>
                <c:pt idx="5215">
                  <c:v>1.3105274396746301E-4</c:v>
                </c:pt>
                <c:pt idx="5216">
                  <c:v>1.11229955041308E-4</c:v>
                </c:pt>
                <c:pt idx="5217">
                  <c:v>6.3548933854511605E-5</c:v>
                </c:pt>
                <c:pt idx="5218">
                  <c:v>-4.8312045112381599E-8</c:v>
                </c:pt>
                <c:pt idx="5219">
                  <c:v>-6.3633457893331696E-5</c:v>
                </c:pt>
                <c:pt idx="5220">
                  <c:v>-1.11281209458852E-4</c:v>
                </c:pt>
                <c:pt idx="5221">
                  <c:v>-1.31057891776898E-4</c:v>
                </c:pt>
                <c:pt idx="5222">
                  <c:v>-1.18010312075285E-4</c:v>
                </c:pt>
                <c:pt idx="5223">
                  <c:v>-7.5406317631589693E-5</c:v>
                </c:pt>
                <c:pt idx="5224">
                  <c:v>-1.39163431502292E-5</c:v>
                </c:pt>
                <c:pt idx="5225">
                  <c:v>5.10590658038315E-5</c:v>
                </c:pt>
                <c:pt idx="5226">
                  <c:v>1.03246414979874E-4</c:v>
                </c:pt>
                <c:pt idx="5227">
                  <c:v>1.29575059029948E-4</c:v>
                </c:pt>
                <c:pt idx="5228">
                  <c:v>1.2345082572066301E-4</c:v>
                </c:pt>
                <c:pt idx="5229">
                  <c:v>8.6407567276315306E-5</c:v>
                </c:pt>
                <c:pt idx="5230">
                  <c:v>2.7722997573982201E-5</c:v>
                </c:pt>
                <c:pt idx="5231">
                  <c:v>-3.7904968851745801E-5</c:v>
                </c:pt>
                <c:pt idx="5232">
                  <c:v>-9.4039400683198899E-5</c:v>
                </c:pt>
                <c:pt idx="5233">
                  <c:v>-1.2662108123545599E-4</c:v>
                </c:pt>
                <c:pt idx="5234">
                  <c:v>-1.2748972649213199E-4</c:v>
                </c:pt>
                <c:pt idx="5235">
                  <c:v>-9.6427778860009694E-5</c:v>
                </c:pt>
                <c:pt idx="5236">
                  <c:v>-4.12148958178861E-5</c:v>
                </c:pt>
                <c:pt idx="5237">
                  <c:v>2.43205135604785E-5</c:v>
                </c:pt>
                <c:pt idx="5238">
                  <c:v>8.37646994441085E-5</c:v>
                </c:pt>
                <c:pt idx="5239">
                  <c:v>1.2222949671349099E-4</c:v>
                </c:pt>
                <c:pt idx="5240">
                  <c:v>1.3008115827423201E-4</c:v>
                </c:pt>
                <c:pt idx="5241">
                  <c:v>1.05353186780271E-4</c:v>
                </c:pt>
                <c:pt idx="5242">
                  <c:v>5.4238856093469699E-5</c:v>
                </c:pt>
                <c:pt idx="5243">
                  <c:v>-1.04599325753773E-5</c:v>
                </c:pt>
                <c:pt idx="5244">
                  <c:v>-7.2538966242010396E-5</c:v>
                </c:pt>
                <c:pt idx="5245">
                  <c:v>-1.16450165814255E-4</c:v>
                </c:pt>
                <c:pt idx="5246">
                  <c:v>-1.3119569895393701E-4</c:v>
                </c:pt>
                <c:pt idx="5247">
                  <c:v>-1.1308245541157701E-4</c:v>
                </c:pt>
                <c:pt idx="5248">
                  <c:v>-6.66470093987639E-5</c:v>
                </c:pt>
                <c:pt idx="5249">
                  <c:v>-3.5194064340001499E-6</c:v>
                </c:pt>
                <c:pt idx="5250">
                  <c:v>6.0489653704971403E-5</c:v>
                </c:pt>
                <c:pt idx="5251">
                  <c:v>1.09348704822964E-4</c:v>
                </c:pt>
                <c:pt idx="5252">
                  <c:v>1.3082069446792899E-4</c:v>
                </c:pt>
                <c:pt idx="5253">
                  <c:v>1.19527829630731E-4</c:v>
                </c:pt>
                <c:pt idx="5254">
                  <c:v>7.8298478365694605E-5</c:v>
                </c:pt>
                <c:pt idx="5255">
                  <c:v>1.7458787465473401E-5</c:v>
                </c:pt>
                <c:pt idx="5256">
                  <c:v>-4.7753565061930103E-5</c:v>
                </c:pt>
                <c:pt idx="5257">
                  <c:v>-1.01005740977962E-4</c:v>
                </c:pt>
                <c:pt idx="5258">
                  <c:v>-1.28960402471938E-4</c:v>
                </c:pt>
                <c:pt idx="5259">
                  <c:v>-1.2461613115456001E-4</c:v>
                </c:pt>
                <c:pt idx="5260">
                  <c:v>-8.9060976727169594E-5</c:v>
                </c:pt>
                <c:pt idx="5261">
                  <c:v>-3.1199948184270497E-5</c:v>
                </c:pt>
                <c:pt idx="5262">
                  <c:v>3.4475300931805799E-5</c:v>
                </c:pt>
                <c:pt idx="5263">
                  <c:v>9.1515997060271295E-5</c:v>
                </c:pt>
                <c:pt idx="5264">
                  <c:v>1.2563594400096201E-4</c:v>
                </c:pt>
                <c:pt idx="5265">
                  <c:v>1.282895893778E-4</c:v>
                </c:pt>
                <c:pt idx="5266">
                  <c:v>9.8812311244133401E-5</c:v>
                </c:pt>
                <c:pt idx="5267">
                  <c:v>4.45868767722974E-5</c:v>
                </c:pt>
                <c:pt idx="5268">
                  <c:v>-2.0805617584063101E-5</c:v>
                </c:pt>
                <c:pt idx="5269">
                  <c:v>-8.09872159478139E-5</c:v>
                </c:pt>
                <c:pt idx="5270">
                  <c:v>-1.20885063669221E-4</c:v>
                </c:pt>
                <c:pt idx="5271">
                  <c:v>-1.30506497278181E-4</c:v>
                </c:pt>
                <c:pt idx="5272">
                  <c:v>-1.07441769040289E-4</c:v>
                </c:pt>
                <c:pt idx="5273">
                  <c:v>-5.7467583225910198E-5</c:v>
                </c:pt>
                <c:pt idx="5274">
                  <c:v>6.8997153104020696E-6</c:v>
                </c:pt>
                <c:pt idx="5275">
                  <c:v>6.9538937344497902E-5</c:v>
                </c:pt>
                <c:pt idx="5276">
                  <c:v>1.1476170113241501E-4</c:v>
                </c:pt>
                <c:pt idx="5277">
                  <c:v>1.3124168494181199E-4</c:v>
                </c:pt>
                <c:pt idx="5278">
                  <c:v>1.14851374593226E-4</c:v>
                </c:pt>
                <c:pt idx="5279">
                  <c:v>6.9695824991565801E-5</c:v>
                </c:pt>
                <c:pt idx="5280">
                  <c:v>7.0845236592584501E-6</c:v>
                </c:pt>
                <c:pt idx="5281">
                  <c:v>-5.7301140572704199E-5</c:v>
                </c:pt>
                <c:pt idx="5282">
                  <c:v>-1.0733537867776401E-4</c:v>
                </c:pt>
                <c:pt idx="5283">
                  <c:v>-1.3048680533263001E-4</c:v>
                </c:pt>
                <c:pt idx="5284">
                  <c:v>-1.20957002110566E-4</c:v>
                </c:pt>
                <c:pt idx="5285">
                  <c:v>-8.1132767347147E-5</c:v>
                </c:pt>
                <c:pt idx="5286">
                  <c:v>-2.0988327690485999E-5</c:v>
                </c:pt>
                <c:pt idx="5287">
                  <c:v>4.4412768838389398E-5</c:v>
                </c:pt>
                <c:pt idx="5288">
                  <c:v>9.8690411894874794E-5</c:v>
                </c:pt>
                <c:pt idx="5289">
                  <c:v>1.28250429061421E-4</c:v>
                </c:pt>
                <c:pt idx="5290">
                  <c:v>1.2568933066163399E-4</c:v>
                </c:pt>
                <c:pt idx="5291">
                  <c:v>9.1648559677640496E-5</c:v>
                </c:pt>
                <c:pt idx="5292">
                  <c:v>3.4653838375994097E-5</c:v>
                </c:pt>
                <c:pt idx="5293">
                  <c:v>-3.1020151723726001E-5</c:v>
                </c:pt>
                <c:pt idx="5294">
                  <c:v>-8.8924952389188405E-5</c:v>
                </c:pt>
                <c:pt idx="5295">
                  <c:v>-1.24557947078423E-4</c:v>
                </c:pt>
                <c:pt idx="5296">
                  <c:v>-1.28994631220462E-4</c:v>
                </c:pt>
                <c:pt idx="5297">
                  <c:v>-1.01123809748739E-4</c:v>
                </c:pt>
                <c:pt idx="5298">
                  <c:v>-4.7925902798873798E-5</c:v>
                </c:pt>
                <c:pt idx="5299">
                  <c:v>1.72753438176863E-5</c:v>
                </c:pt>
                <c:pt idx="5300">
                  <c:v>7.8149873406654495E-5</c:v>
                </c:pt>
                <c:pt idx="5301">
                  <c:v>1.19451282394308E-4</c:v>
                </c:pt>
                <c:pt idx="5302">
                  <c:v>1.3083537668434901E-4</c:v>
                </c:pt>
                <c:pt idx="5303">
                  <c:v>1.09450939240043E-4</c:v>
                </c:pt>
                <c:pt idx="5304">
                  <c:v>6.0653835078736098E-5</c:v>
                </c:pt>
                <c:pt idx="5305">
                  <c:v>-3.3343983471166701E-6</c:v>
                </c:pt>
                <c:pt idx="5306">
                  <c:v>-6.6487511021828507E-5</c:v>
                </c:pt>
                <c:pt idx="5307">
                  <c:v>-1.12988414102549E-4</c:v>
                </c:pt>
                <c:pt idx="5308">
                  <c:v>-1.3119066794205301E-4</c:v>
                </c:pt>
                <c:pt idx="5309">
                  <c:v>-1.1653540514765E-4</c:v>
                </c:pt>
                <c:pt idx="5310">
                  <c:v>-7.2693127200850795E-5</c:v>
                </c:pt>
                <c:pt idx="5311">
                  <c:v>-1.06444045911757E-5</c:v>
                </c:pt>
                <c:pt idx="5312">
                  <c:v>5.4070275181451298E-5</c:v>
                </c:pt>
                <c:pt idx="5313">
                  <c:v>1.05242719107248E-4</c:v>
                </c:pt>
                <c:pt idx="5314">
                  <c:v>1.3005647115420501E-4</c:v>
                </c:pt>
                <c:pt idx="5315">
                  <c:v>1.2229677318881799E-4</c:v>
                </c:pt>
                <c:pt idx="5316">
                  <c:v>8.3907089704190698E-5</c:v>
                </c:pt>
                <c:pt idx="5317">
                  <c:v>2.4502355081353701E-5</c:v>
                </c:pt>
                <c:pt idx="5318">
                  <c:v>-4.1039146373183801E-5</c:v>
                </c:pt>
                <c:pt idx="5319">
                  <c:v>-9.6302139030176505E-5</c:v>
                </c:pt>
                <c:pt idx="5320">
                  <c:v>-1.2744566355196301E-4</c:v>
                </c:pt>
                <c:pt idx="5321">
                  <c:v>-1.26669631021662E-4</c:v>
                </c:pt>
                <c:pt idx="5322">
                  <c:v>-9.4168403600644805E-5</c:v>
                </c:pt>
                <c:pt idx="5323">
                  <c:v>-3.8082115319480797E-5</c:v>
                </c:pt>
                <c:pt idx="5324">
                  <c:v>2.7542074987739202E-5</c:v>
                </c:pt>
                <c:pt idx="5325">
                  <c:v>8.6268181755651201E-5</c:v>
                </c:pt>
                <c:pt idx="5326">
                  <c:v>1.23387887233913E-4</c:v>
                </c:pt>
                <c:pt idx="5327">
                  <c:v>1.29604330911561E-4</c:v>
                </c:pt>
                <c:pt idx="5328">
                  <c:v>1.0336056590551001E-4</c:v>
                </c:pt>
                <c:pt idx="5329">
                  <c:v>5.1229505966024198E-5</c:v>
                </c:pt>
                <c:pt idx="5330">
                  <c:v>-1.37323015474348E-5</c:v>
                </c:pt>
                <c:pt idx="5331">
                  <c:v>-7.5254768949324795E-5</c:v>
                </c:pt>
                <c:pt idx="5332">
                  <c:v>-1.17929212621162E-4</c:v>
                </c:pt>
                <c:pt idx="5333">
                  <c:v>-1.3106755341230799E-4</c:v>
                </c:pt>
                <c:pt idx="5334">
                  <c:v>-1.11379212367269E-4</c:v>
                </c:pt>
                <c:pt idx="5335">
                  <c:v>-6.3795256638376696E-5</c:v>
                </c:pt>
                <c:pt idx="5336">
                  <c:v>-2.3338312736259501E-7</c:v>
                </c:pt>
                <c:pt idx="5337">
                  <c:v>6.3386942635703197E-5</c:v>
                </c:pt>
                <c:pt idx="5338">
                  <c:v>1.11131615391613E-4</c:v>
                </c:pt>
                <c:pt idx="5339">
                  <c:v>1.3104268566220201E-4</c:v>
                </c:pt>
                <c:pt idx="5340">
                  <c:v>1.1813330237889E-4</c:v>
                </c:pt>
                <c:pt idx="5341">
                  <c:v>7.5636700668981404E-5</c:v>
                </c:pt>
                <c:pt idx="5342">
                  <c:v>1.41964180605002E-5</c:v>
                </c:pt>
                <c:pt idx="5343">
                  <c:v>-5.0799445519417303E-5</c:v>
                </c:pt>
                <c:pt idx="5344">
                  <c:v>-1.0307227283211501E-4</c:v>
                </c:pt>
                <c:pt idx="5345">
                  <c:v>-1.2953001000005099E-4</c:v>
                </c:pt>
                <c:pt idx="5346">
                  <c:v>-1.23546152617629E-4</c:v>
                </c:pt>
                <c:pt idx="5347">
                  <c:v>-8.6619394887433603E-5</c:v>
                </c:pt>
                <c:pt idx="5348">
                  <c:v>-2.7998272359965498E-5</c:v>
                </c:pt>
                <c:pt idx="5349">
                  <c:v>3.76351911687277E-5</c:v>
                </c:pt>
                <c:pt idx="5350">
                  <c:v>9.3842687597437105E-5</c:v>
                </c:pt>
                <c:pt idx="5351">
                  <c:v>1.2654670075959901E-4</c:v>
                </c:pt>
                <c:pt idx="5352">
                  <c:v>1.2755630767778101E-4</c:v>
                </c:pt>
                <c:pt idx="5353">
                  <c:v>9.6618646036179402E-5</c:v>
                </c:pt>
                <c:pt idx="5354">
                  <c:v>4.1482245116250702E-5</c:v>
                </c:pt>
                <c:pt idx="5355">
                  <c:v>-2.4043641430209E-5</c:v>
                </c:pt>
                <c:pt idx="5356">
                  <c:v>-8.3547648824550095E-5</c:v>
                </c:pt>
                <c:pt idx="5357">
                  <c:v>-1.22126629278797E-4</c:v>
                </c:pt>
                <c:pt idx="5358">
                  <c:v>-1.3011823781156401E-4</c:v>
                </c:pt>
                <c:pt idx="5359">
                  <c:v>-1.0552092648948E-4</c:v>
                </c:pt>
                <c:pt idx="5360">
                  <c:v>-5.4495244523802098E-5</c:v>
                </c:pt>
                <c:pt idx="5361">
                  <c:v>1.01791094968161E-5</c:v>
                </c:pt>
                <c:pt idx="5362">
                  <c:v>7.2304042397345906E-5</c:v>
                </c:pt>
                <c:pt idx="5363">
                  <c:v>1.16319979337745E-4</c:v>
                </c:pt>
                <c:pt idx="5364">
                  <c:v>1.3120285585624199E-4</c:v>
                </c:pt>
                <c:pt idx="5365">
                  <c:v>1.1322516320211599E-4</c:v>
                </c:pt>
                <c:pt idx="5366">
                  <c:v>6.6889526026102196E-5</c:v>
                </c:pt>
                <c:pt idx="5367">
                  <c:v>3.8009921043565198E-6</c:v>
                </c:pt>
                <c:pt idx="5368">
                  <c:v>-6.0239523869568402E-5</c:v>
                </c:pt>
                <c:pt idx="5369">
                  <c:v>-1.09192677391484E-4</c:v>
                </c:pt>
                <c:pt idx="5370">
                  <c:v>-1.3079784747850999E-4</c:v>
                </c:pt>
                <c:pt idx="5371">
                  <c:v>-1.1964388525360599E-4</c:v>
                </c:pt>
                <c:pt idx="5372">
                  <c:v>-7.8524369750156703E-5</c:v>
                </c:pt>
                <c:pt idx="5373">
                  <c:v>-1.7737938712956199E-5</c:v>
                </c:pt>
                <c:pt idx="5374">
                  <c:v>4.7491069113087103E-5</c:v>
                </c:pt>
                <c:pt idx="5375">
                  <c:v>1.00825644066553E-4</c:v>
                </c:pt>
                <c:pt idx="5376">
                  <c:v>1.28907810986666E-4</c:v>
                </c:pt>
                <c:pt idx="5377">
                  <c:v>1.2470421695916499E-4</c:v>
                </c:pt>
                <c:pt idx="5378">
                  <c:v>8.9267678185443497E-5</c:v>
                </c:pt>
                <c:pt idx="5379">
                  <c:v>3.1473495633706001E-5</c:v>
                </c:pt>
                <c:pt idx="5380">
                  <c:v>-3.4203419146885099E-5</c:v>
                </c:pt>
                <c:pt idx="5381">
                  <c:v>-9.1313875419530904E-5</c:v>
                </c:pt>
                <c:pt idx="5382">
                  <c:v>-1.2555420512319699E-4</c:v>
                </c:pt>
                <c:pt idx="5383">
                  <c:v>-1.28348705272017E-4</c:v>
                </c:pt>
                <c:pt idx="5384">
                  <c:v>-9.8997475967898803E-5</c:v>
                </c:pt>
                <c:pt idx="5385">
                  <c:v>-4.4851714671864699E-5</c:v>
                </c:pt>
                <c:pt idx="5386">
                  <c:v>2.0527436803575401E-5</c:v>
                </c:pt>
                <c:pt idx="5387">
                  <c:v>8.0765364388587395E-5</c:v>
                </c:pt>
                <c:pt idx="5388">
                  <c:v>1.20775105430531E-4</c:v>
                </c:pt>
                <c:pt idx="5389">
                  <c:v>1.3053597208303899E-4</c:v>
                </c:pt>
                <c:pt idx="5390">
                  <c:v>1.07603294740969E-4</c:v>
                </c:pt>
                <c:pt idx="5391">
                  <c:v>5.7720704708645499E-5</c:v>
                </c:pt>
                <c:pt idx="5392">
                  <c:v>-6.61839389121496E-6</c:v>
                </c:pt>
                <c:pt idx="5393">
                  <c:v>-6.9299874683485704E-5</c:v>
                </c:pt>
                <c:pt idx="5394">
                  <c:v>-1.14624771956066E-4</c:v>
                </c:pt>
                <c:pt idx="5395">
                  <c:v>-1.31241184011788E-4</c:v>
                </c:pt>
                <c:pt idx="5396">
                  <c:v>-1.1498742737056099E-4</c:v>
                </c:pt>
                <c:pt idx="5397">
                  <c:v>-6.9934356214165002E-5</c:v>
                </c:pt>
                <c:pt idx="5398">
                  <c:v>-7.3657917026819797E-6</c:v>
                </c:pt>
                <c:pt idx="5399">
                  <c:v>5.7047581034792001E-5</c:v>
                </c:pt>
                <c:pt idx="5400">
                  <c:v>1.07173033204602E-4</c:v>
                </c:pt>
                <c:pt idx="5401">
                  <c:v>1.3045633435508999E-4</c:v>
                </c:pt>
                <c:pt idx="5402">
                  <c:v>1.21066037274002E-4</c:v>
                </c:pt>
                <c:pt idx="5403">
                  <c:v>8.1354000118470399E-5</c:v>
                </c:pt>
                <c:pt idx="5404">
                  <c:v>2.1266348949690499E-5</c:v>
                </c:pt>
                <c:pt idx="5405">
                  <c:v>-4.4147591240390098E-5</c:v>
                </c:pt>
                <c:pt idx="5406">
                  <c:v>-9.8504493332542302E-5</c:v>
                </c:pt>
                <c:pt idx="5407">
                  <c:v>-1.2819033399204599E-4</c:v>
                </c:pt>
                <c:pt idx="5408">
                  <c:v>-1.2577011026814399E-4</c:v>
                </c:pt>
                <c:pt idx="5409">
                  <c:v>-9.1849982206465799E-5</c:v>
                </c:pt>
                <c:pt idx="5410">
                  <c:v>-3.4925456305255003E-5</c:v>
                </c:pt>
                <c:pt idx="5411">
                  <c:v>3.0746366789408098E-5</c:v>
                </c:pt>
                <c:pt idx="5412">
                  <c:v>8.8717571585052006E-5</c:v>
                </c:pt>
                <c:pt idx="5413">
                  <c:v>1.2446891021336101E-4</c:v>
                </c:pt>
                <c:pt idx="5414">
                  <c:v>1.29046238129674E-4</c:v>
                </c:pt>
                <c:pt idx="5415">
                  <c:v>1.01303135161667E-4</c:v>
                </c:pt>
                <c:pt idx="5416">
                  <c:v>4.8188033553395299E-5</c:v>
                </c:pt>
                <c:pt idx="5417">
                  <c:v>-1.6996059995182001E-5</c:v>
                </c:pt>
                <c:pt idx="5418">
                  <c:v>-7.7923384882064403E-5</c:v>
                </c:pt>
                <c:pt idx="5419">
                  <c:v>-1.19334314623649E-4</c:v>
                </c:pt>
                <c:pt idx="5420">
                  <c:v>-1.3085722497139799E-4</c:v>
                </c:pt>
                <c:pt idx="5421">
                  <c:v>-1.09606131545771E-4</c:v>
                </c:pt>
                <c:pt idx="5422">
                  <c:v>-6.0903502527430898E-5</c:v>
                </c:pt>
                <c:pt idx="5423">
                  <c:v>3.05278651680514E-6</c:v>
                </c:pt>
                <c:pt idx="5424">
                  <c:v>6.6244486239794696E-5</c:v>
                </c:pt>
                <c:pt idx="5425">
                  <c:v>1.1284484343307E-4</c:v>
                </c:pt>
                <c:pt idx="5426">
                  <c:v>1.31182509549947E-4</c:v>
                </c:pt>
                <c:pt idx="5427">
                  <c:v>1.16664702352832E-4</c:v>
                </c:pt>
                <c:pt idx="5428">
                  <c:v>7.2927496716180003E-5</c:v>
                </c:pt>
                <c:pt idx="5429">
                  <c:v>1.09251471176158E-5</c:v>
                </c:pt>
                <c:pt idx="5430">
                  <c:v>-5.3813473351247502E-5</c:v>
                </c:pt>
                <c:pt idx="5431">
                  <c:v>-1.05074175584738E-4</c:v>
                </c:pt>
                <c:pt idx="5432">
                  <c:v>-1.3001839871016899E-4</c:v>
                </c:pt>
                <c:pt idx="5433">
                  <c:v>-1.2239870730304999E-4</c:v>
                </c:pt>
                <c:pt idx="5434">
                  <c:v>-8.4123500345427194E-5</c:v>
                </c:pt>
                <c:pt idx="5435">
                  <c:v>-2.47790408619833E-5</c:v>
                </c:pt>
                <c:pt idx="5436">
                  <c:v>4.0771483123353999E-5</c:v>
                </c:pt>
                <c:pt idx="5437">
                  <c:v>9.6110536232528595E-5</c:v>
                </c:pt>
                <c:pt idx="5438">
                  <c:v>1.2737810931578501E-4</c:v>
                </c:pt>
                <c:pt idx="5439">
                  <c:v>1.26743044724481E-4</c:v>
                </c:pt>
                <c:pt idx="5440">
                  <c:v>9.4364398325164404E-5</c:v>
                </c:pt>
                <c:pt idx="5441">
                  <c:v>3.8351602971081803E-5</c:v>
                </c:pt>
                <c:pt idx="5442">
                  <c:v>-2.72665892631803E-5</c:v>
                </c:pt>
                <c:pt idx="5443">
                  <c:v>-8.60556950668394E-5</c:v>
                </c:pt>
                <c:pt idx="5444">
                  <c:v>-1.2329161819023301E-4</c:v>
                </c:pt>
                <c:pt idx="5445">
                  <c:v>-1.2964839069221201E-4</c:v>
                </c:pt>
                <c:pt idx="5446">
                  <c:v>-1.0353391946510099E-4</c:v>
                </c:pt>
                <c:pt idx="5447">
                  <c:v>-5.1488735830148697E-5</c:v>
                </c:pt>
                <c:pt idx="5448">
                  <c:v>1.34521211063926E-5</c:v>
                </c:pt>
                <c:pt idx="5449">
                  <c:v>7.50238108609371E-5</c:v>
                </c:pt>
                <c:pt idx="5450">
                  <c:v>1.1780532177142601E-4</c:v>
                </c:pt>
                <c:pt idx="5451">
                  <c:v>1.3108175903310201E-4</c:v>
                </c:pt>
                <c:pt idx="5452">
                  <c:v>1.1152795657274E-4</c:v>
                </c:pt>
                <c:pt idx="5453">
                  <c:v>6.4041285519523503E-5</c:v>
                </c:pt>
                <c:pt idx="5454">
                  <c:v>5.1507722464891503E-7</c:v>
                </c:pt>
                <c:pt idx="5455">
                  <c:v>-6.3140135356446194E-5</c:v>
                </c:pt>
                <c:pt idx="5456">
                  <c:v>-1.1098150934455599E-4</c:v>
                </c:pt>
                <c:pt idx="5457">
                  <c:v>-1.31026875838022E-4</c:v>
                </c:pt>
                <c:pt idx="5458">
                  <c:v>-1.18255748446128E-4</c:v>
                </c:pt>
                <c:pt idx="5459">
                  <c:v>-7.5866735250498894E-5</c:v>
                </c:pt>
                <c:pt idx="5460">
                  <c:v>-1.4476427568324599E-5</c:v>
                </c:pt>
                <c:pt idx="5461">
                  <c:v>5.05395912035734E-5</c:v>
                </c:pt>
                <c:pt idx="5462">
                  <c:v>1.02897655833674E-4</c:v>
                </c:pt>
                <c:pt idx="5463">
                  <c:v>1.2948436422951701E-4</c:v>
                </c:pt>
                <c:pt idx="5464">
                  <c:v>1.23640910341399E-4</c:v>
                </c:pt>
                <c:pt idx="5465">
                  <c:v>8.6830823445754502E-5</c:v>
                </c:pt>
                <c:pt idx="5466">
                  <c:v>2.8273418158798602E-5</c:v>
                </c:pt>
                <c:pt idx="5467">
                  <c:v>-3.7365240101580997E-5</c:v>
                </c:pt>
                <c:pt idx="5468">
                  <c:v>-9.3645542181398399E-5</c:v>
                </c:pt>
                <c:pt idx="5469">
                  <c:v>-1.2647173728711601E-4</c:v>
                </c:pt>
                <c:pt idx="5470">
                  <c:v>-1.2762230121557801E-4</c:v>
                </c:pt>
                <c:pt idx="5471">
                  <c:v>-9.6809068093320005E-5</c:v>
                </c:pt>
                <c:pt idx="5472">
                  <c:v>-4.17494033072315E-5</c:v>
                </c:pt>
                <c:pt idx="5473">
                  <c:v>2.3766658531648201E-5</c:v>
                </c:pt>
                <c:pt idx="5474">
                  <c:v>8.3330213303631096E-5</c:v>
                </c:pt>
                <c:pt idx="5475">
                  <c:v>1.22023199210606E-4</c:v>
                </c:pt>
                <c:pt idx="5476">
                  <c:v>1.3015471789831301E-4</c:v>
                </c:pt>
                <c:pt idx="5477">
                  <c:v>1.05688180067137E-4</c:v>
                </c:pt>
                <c:pt idx="5478">
                  <c:v>5.4751381896276401E-5</c:v>
                </c:pt>
                <c:pt idx="5479">
                  <c:v>-9.8982395234212192E-6</c:v>
                </c:pt>
                <c:pt idx="5480">
                  <c:v>-7.2068785450257801E-5</c:v>
                </c:pt>
                <c:pt idx="5481">
                  <c:v>-1.1618925697878999E-4</c:v>
                </c:pt>
                <c:pt idx="5482">
                  <c:v>-1.3120940831116301E-4</c:v>
                </c:pt>
                <c:pt idx="5483">
                  <c:v>-1.1336734936793E-4</c:v>
                </c:pt>
                <c:pt idx="5484">
                  <c:v>-6.7131734495521795E-5</c:v>
                </c:pt>
                <c:pt idx="5485">
                  <c:v>-4.0825602636631701E-6</c:v>
                </c:pt>
                <c:pt idx="5486">
                  <c:v>5.9989116512595E-5</c:v>
                </c:pt>
                <c:pt idx="5487">
                  <c:v>1.09036146912812E-4</c:v>
                </c:pt>
                <c:pt idx="5488">
                  <c:v>1.3077439790756801E-4</c:v>
                </c:pt>
                <c:pt idx="5489">
                  <c:v>1.19759389680906E-4</c:v>
                </c:pt>
                <c:pt idx="5490">
                  <c:v>7.8749899375345005E-5</c:v>
                </c:pt>
                <c:pt idx="5491">
                  <c:v>1.8017008242319601E-5</c:v>
                </c:pt>
                <c:pt idx="5492">
                  <c:v>-4.7228354374399097E-5</c:v>
                </c:pt>
                <c:pt idx="5493">
                  <c:v>-1.00645082654609E-4</c:v>
                </c:pt>
                <c:pt idx="5494">
                  <c:v>-1.28854625627209E-4</c:v>
                </c:pt>
                <c:pt idx="5495">
                  <c:v>-1.2479172825540901E-4</c:v>
                </c:pt>
                <c:pt idx="5496">
                  <c:v>-8.9473968390363506E-5</c:v>
                </c:pt>
                <c:pt idx="5497">
                  <c:v>-3.1746898085748297E-5</c:v>
                </c:pt>
                <c:pt idx="5498">
                  <c:v>3.3931379787900203E-5</c:v>
                </c:pt>
                <c:pt idx="5499">
                  <c:v>9.1111333098670895E-5</c:v>
                </c:pt>
                <c:pt idx="5500">
                  <c:v>1.2547188782120299E-4</c:v>
                </c:pt>
                <c:pt idx="5501">
                  <c:v>1.28407229867832E-4</c:v>
                </c:pt>
                <c:pt idx="5502">
                  <c:v>9.9182184613441206E-5</c:v>
                </c:pt>
                <c:pt idx="5503">
                  <c:v>4.5116345941009298E-5</c:v>
                </c:pt>
                <c:pt idx="5504">
                  <c:v>-2.02491614538393E-5</c:v>
                </c:pt>
                <c:pt idx="5505">
                  <c:v>-8.05431407458959E-5</c:v>
                </c:pt>
                <c:pt idx="5506">
                  <c:v>-1.20664590784772E-4</c:v>
                </c:pt>
                <c:pt idx="5507">
                  <c:v>-1.3056484551282599E-4</c:v>
                </c:pt>
                <c:pt idx="5508">
                  <c:v>-1.07764324716694E-4</c:v>
                </c:pt>
                <c:pt idx="5509">
                  <c:v>-5.7973560273930097E-5</c:v>
                </c:pt>
                <c:pt idx="5510">
                  <c:v>6.3370419812975696E-6</c:v>
                </c:pt>
                <c:pt idx="5511">
                  <c:v>6.9060492760154897E-5</c:v>
                </c:pt>
                <c:pt idx="5512">
                  <c:v>1.14487314707037E-4</c:v>
                </c:pt>
                <c:pt idx="5513">
                  <c:v>1.31240078457804E-4</c:v>
                </c:pt>
                <c:pt idx="5514">
                  <c:v>1.15122950404475E-4</c:v>
                </c:pt>
                <c:pt idx="5515">
                  <c:v>7.0172565251409595E-5</c:v>
                </c:pt>
                <c:pt idx="5516">
                  <c:v>7.6470258121374597E-6</c:v>
                </c:pt>
                <c:pt idx="5517">
                  <c:v>-5.6793758680488601E-5</c:v>
                </c:pt>
                <c:pt idx="5518">
                  <c:v>-1.07010193988686E-4</c:v>
                </c:pt>
                <c:pt idx="5519">
                  <c:v>-1.30425262369368E-4</c:v>
                </c:pt>
                <c:pt idx="5520">
                  <c:v>-1.21174514690055E-4</c:v>
                </c:pt>
                <c:pt idx="5521">
                  <c:v>-8.1574858094502804E-5</c:v>
                </c:pt>
                <c:pt idx="5522">
                  <c:v>-2.1544272235501902E-5</c:v>
                </c:pt>
                <c:pt idx="5523">
                  <c:v>4.3882210255842302E-5</c:v>
                </c:pt>
                <c:pt idx="5524">
                  <c:v>9.8318120963141904E-5</c:v>
                </c:pt>
                <c:pt idx="5525">
                  <c:v>1.2812964835387999E-4</c:v>
                </c:pt>
                <c:pt idx="5526">
                  <c:v>1.2585031045575699E-4</c:v>
                </c:pt>
                <c:pt idx="5527">
                  <c:v>9.2050981585344502E-5</c:v>
                </c:pt>
                <c:pt idx="5528">
                  <c:v>3.51969133340497E-5</c:v>
                </c:pt>
                <c:pt idx="5529">
                  <c:v>-3.04724402075564E-5</c:v>
                </c:pt>
                <c:pt idx="5530">
                  <c:v>-8.8509782061884994E-5</c:v>
                </c:pt>
                <c:pt idx="5531">
                  <c:v>-1.24379299923989E-4</c:v>
                </c:pt>
                <c:pt idx="5532">
                  <c:v>-1.29097250526971E-4</c:v>
                </c:pt>
                <c:pt idx="5533">
                  <c:v>-1.01481993874273E-4</c:v>
                </c:pt>
                <c:pt idx="5534">
                  <c:v>-4.8449942307178999E-5</c:v>
                </c:pt>
                <c:pt idx="5535">
                  <c:v>1.67166978723698E-5</c:v>
                </c:pt>
                <c:pt idx="5536">
                  <c:v>7.7696537366918903E-5</c:v>
                </c:pt>
                <c:pt idx="5537">
                  <c:v>1.19216797083598E-4</c:v>
                </c:pt>
                <c:pt idx="5538">
                  <c:v>1.3087847040337301E-4</c:v>
                </c:pt>
                <c:pt idx="5539">
                  <c:v>1.09760818899538E-4</c:v>
                </c:pt>
                <c:pt idx="5540">
                  <c:v>6.1152889395626699E-5</c:v>
                </c:pt>
                <c:pt idx="5541">
                  <c:v>-2.7711606224032998E-6</c:v>
                </c:pt>
                <c:pt idx="5542">
                  <c:v>-6.6001156271519902E-5</c:v>
                </c:pt>
                <c:pt idx="5543">
                  <c:v>-1.1270075289098599E-4</c:v>
                </c:pt>
                <c:pt idx="5544">
                  <c:v>-1.31173746804192E-4</c:v>
                </c:pt>
                <c:pt idx="5545">
                  <c:v>-1.1679346208744E-4</c:v>
                </c:pt>
                <c:pt idx="5546">
                  <c:v>-7.3161530256851394E-5</c:v>
                </c:pt>
                <c:pt idx="5547">
                  <c:v>-1.12058393122505E-5</c:v>
                </c:pt>
                <c:pt idx="5548">
                  <c:v>5.3556423604083499E-5</c:v>
                </c:pt>
                <c:pt idx="5549">
                  <c:v>1.0490514798884299E-4</c:v>
                </c:pt>
                <c:pt idx="5550">
                  <c:v>1.29979727275506E-4</c:v>
                </c:pt>
                <c:pt idx="5551">
                  <c:v>1.2250007753033E-4</c:v>
                </c:pt>
                <c:pt idx="5552">
                  <c:v>8.4339523432373407E-5</c:v>
                </c:pt>
                <c:pt idx="5553">
                  <c:v>2.5055612486359699E-5</c:v>
                </c:pt>
                <c:pt idx="5554">
                  <c:v>-4.0503632040598198E-5</c:v>
                </c:pt>
                <c:pt idx="5555">
                  <c:v>-9.5918490656697101E-5</c:v>
                </c:pt>
                <c:pt idx="5556">
                  <c:v>-1.2730996825270901E-4</c:v>
                </c:pt>
                <c:pt idx="5557">
                  <c:v>-1.26815874526125E-4</c:v>
                </c:pt>
                <c:pt idx="5558">
                  <c:v>-9.4559958315902301E-5</c:v>
                </c:pt>
                <c:pt idx="5559">
                  <c:v>-3.8620913938067797E-5</c:v>
                </c:pt>
                <c:pt idx="5560">
                  <c:v>2.6990977922311801E-5</c:v>
                </c:pt>
                <c:pt idx="5561">
                  <c:v>8.5842811922177598E-5</c:v>
                </c:pt>
                <c:pt idx="5562">
                  <c:v>1.2319478114598999E-4</c:v>
                </c:pt>
                <c:pt idx="5563">
                  <c:v>1.29691853186851E-4</c:v>
                </c:pt>
                <c:pt idx="5564">
                  <c:v>1.03706796047219E-4</c:v>
                </c:pt>
                <c:pt idx="5565">
                  <c:v>5.1747728487304799E-5</c:v>
                </c:pt>
                <c:pt idx="5566">
                  <c:v>-1.3171878691856399E-5</c:v>
                </c:pt>
                <c:pt idx="5567">
                  <c:v>-7.4792507140239198E-5</c:v>
                </c:pt>
                <c:pt idx="5568">
                  <c:v>-1.17680888196319E-4</c:v>
                </c:pt>
                <c:pt idx="5569">
                  <c:v>-1.3109536076440201E-4</c:v>
                </c:pt>
                <c:pt idx="5570">
                  <c:v>-1.1167618697246401E-4</c:v>
                </c:pt>
                <c:pt idx="5571">
                  <c:v>-6.4287019364504998E-5</c:v>
                </c:pt>
                <c:pt idx="5572">
                  <c:v>-7.9676894899089403E-7</c:v>
                </c:pt>
                <c:pt idx="5573">
                  <c:v>6.2893037192593903E-5</c:v>
                </c:pt>
                <c:pt idx="5574">
                  <c:v>1.10830892009216E-4</c:v>
                </c:pt>
                <c:pt idx="5575">
                  <c:v>1.3101046237719199E-4</c:v>
                </c:pt>
                <c:pt idx="5576">
                  <c:v>1.18377649712895E-4</c:v>
                </c:pt>
                <c:pt idx="5577">
                  <c:v>7.6096420316380101E-5</c:v>
                </c:pt>
                <c:pt idx="5578">
                  <c:v>1.47563703837076E-5</c:v>
                </c:pt>
                <c:pt idx="5579">
                  <c:v>-5.0279504053440199E-5</c:v>
                </c:pt>
                <c:pt idx="5580">
                  <c:v>-1.02722564789005E-4</c:v>
                </c:pt>
                <c:pt idx="5581">
                  <c:v>-1.29438121928636E-4</c:v>
                </c:pt>
                <c:pt idx="5582">
                  <c:v>-1.2373509845542701E-4</c:v>
                </c:pt>
                <c:pt idx="5583">
                  <c:v>-8.7041851977233699E-5</c:v>
                </c:pt>
                <c:pt idx="5584">
                  <c:v>-2.8548433702893499E-5</c:v>
                </c:pt>
                <c:pt idx="5585">
                  <c:v>3.70951168939615E-5</c:v>
                </c:pt>
                <c:pt idx="5586">
                  <c:v>9.3447965343325501E-5</c:v>
                </c:pt>
                <c:pt idx="5587">
                  <c:v>1.26396191163363E-4</c:v>
                </c:pt>
                <c:pt idx="5588">
                  <c:v>1.2768770680149201E-4</c:v>
                </c:pt>
                <c:pt idx="5589">
                  <c:v>9.6999044154163003E-5</c:v>
                </c:pt>
                <c:pt idx="5590">
                  <c:v>4.20163691600392E-5</c:v>
                </c:pt>
                <c:pt idx="5591">
                  <c:v>-2.3489566140847501E-5</c:v>
                </c:pt>
                <c:pt idx="5592">
                  <c:v>-8.3112393883069796E-5</c:v>
                </c:pt>
                <c:pt idx="5593">
                  <c:v>-1.21919206985417E-4</c:v>
                </c:pt>
                <c:pt idx="5594">
                  <c:v>-1.3019059836641601E-4</c:v>
                </c:pt>
                <c:pt idx="5595">
                  <c:v>-1.05854946742709E-4</c:v>
                </c:pt>
                <c:pt idx="5596">
                  <c:v>-5.50072670308757E-5</c:v>
                </c:pt>
                <c:pt idx="5597">
                  <c:v>9.6173239491516E-6</c:v>
                </c:pt>
                <c:pt idx="5598">
                  <c:v>7.1833196484567496E-5</c:v>
                </c:pt>
                <c:pt idx="5599">
                  <c:v>1.16057999339624E-4</c:v>
                </c:pt>
                <c:pt idx="5600">
                  <c:v>1.31215356288514E-4</c:v>
                </c:pt>
                <c:pt idx="5601">
                  <c:v>1.13509013253971E-4</c:v>
                </c:pt>
                <c:pt idx="5602">
                  <c:v>6.7373633691175699E-5</c:v>
                </c:pt>
                <c:pt idx="5603">
                  <c:v>4.3641096147445799E-6</c:v>
                </c:pt>
                <c:pt idx="5604">
                  <c:v>-5.97384327876698E-5</c:v>
                </c:pt>
                <c:pt idx="5605">
                  <c:v>-1.0887911410808E-4</c:v>
                </c:pt>
                <c:pt idx="5606">
                  <c:v>-1.3075034586313401E-4</c:v>
                </c:pt>
                <c:pt idx="5607">
                  <c:v>-1.19874342380507E-4</c:v>
                </c:pt>
                <c:pt idx="5608">
                  <c:v>-7.8975066202251602E-5</c:v>
                </c:pt>
                <c:pt idx="5609">
                  <c:v>-1.82959947678993E-5</c:v>
                </c:pt>
                <c:pt idx="5610">
                  <c:v>4.6965422056184898E-5</c:v>
                </c:pt>
                <c:pt idx="5611">
                  <c:v>1.00464057573971E-4</c:v>
                </c:pt>
                <c:pt idx="5612">
                  <c:v>1.2880084663859001E-4</c:v>
                </c:pt>
                <c:pt idx="5613">
                  <c:v>1.2487866464012999E-4</c:v>
                </c:pt>
                <c:pt idx="5614">
                  <c:v>8.9679846391556796E-5</c:v>
                </c:pt>
                <c:pt idx="5615">
                  <c:v>3.2020154280840702E-5</c:v>
                </c:pt>
                <c:pt idx="5616">
                  <c:v>-3.3659184108127897E-5</c:v>
                </c:pt>
                <c:pt idx="5617">
                  <c:v>-9.0908371030797006E-5</c:v>
                </c:pt>
                <c:pt idx="5618">
                  <c:v>-1.2538899247421201E-4</c:v>
                </c:pt>
                <c:pt idx="5619">
                  <c:v>-1.2846516289562301E-4</c:v>
                </c:pt>
                <c:pt idx="5620">
                  <c:v>-9.9366436329813803E-5</c:v>
                </c:pt>
                <c:pt idx="5621">
                  <c:v>-4.5380769360583097E-5</c:v>
                </c:pt>
                <c:pt idx="5622">
                  <c:v>1.9970792816860299E-5</c:v>
                </c:pt>
                <c:pt idx="5623">
                  <c:v>8.0320546043516897E-5</c:v>
                </c:pt>
                <c:pt idx="5624">
                  <c:v>1.20553520241081E-4</c:v>
                </c:pt>
                <c:pt idx="5625">
                  <c:v>1.3059311743452199E-4</c:v>
                </c:pt>
                <c:pt idx="5626">
                  <c:v>1.07924858225602E-4</c:v>
                </c:pt>
                <c:pt idx="5627">
                  <c:v>5.8226148756866601E-5</c:v>
                </c:pt>
                <c:pt idx="5628">
                  <c:v>-6.05566087682937E-6</c:v>
                </c:pt>
                <c:pt idx="5629">
                  <c:v>-6.8820792677330603E-5</c:v>
                </c:pt>
                <c:pt idx="5630">
                  <c:v>-1.14349330018591E-4</c:v>
                </c:pt>
                <c:pt idx="5631">
                  <c:v>-1.3123836828495301E-4</c:v>
                </c:pt>
                <c:pt idx="5632">
                  <c:v>-1.15257943070618E-4</c:v>
                </c:pt>
                <c:pt idx="5633">
                  <c:v>-7.0410451005878001E-5</c:v>
                </c:pt>
                <c:pt idx="5634">
                  <c:v>-7.9282246919882694E-6</c:v>
                </c:pt>
                <c:pt idx="5635">
                  <c:v>5.6539674679145202E-5</c:v>
                </c:pt>
                <c:pt idx="5636">
                  <c:v>1.06846861780209E-4</c:v>
                </c:pt>
                <c:pt idx="5637">
                  <c:v>1.3039358951861E-4</c:v>
                </c:pt>
                <c:pt idx="5638">
                  <c:v>1.2128243385897299E-4</c:v>
                </c:pt>
                <c:pt idx="5639">
                  <c:v>8.1795340257758599E-5</c:v>
                </c:pt>
                <c:pt idx="5640">
                  <c:v>2.18220962675363E-5</c:v>
                </c:pt>
                <c:pt idx="5641">
                  <c:v>-4.3616627107347398E-5</c:v>
                </c:pt>
                <c:pt idx="5642">
                  <c:v>-9.8131295645285596E-5</c:v>
                </c:pt>
                <c:pt idx="5643">
                  <c:v>-1.2806837242649899E-4</c:v>
                </c:pt>
                <c:pt idx="5644">
                  <c:v>-1.2592993085499299E-4</c:v>
                </c:pt>
                <c:pt idx="5645">
                  <c:v>-9.2251556888279002E-5</c:v>
                </c:pt>
                <c:pt idx="5646">
                  <c:v>-3.5468208211784097E-5</c:v>
                </c:pt>
                <c:pt idx="5647">
                  <c:v>3.0198373240141801E-5</c:v>
                </c:pt>
                <c:pt idx="5648">
                  <c:v>8.8301584776967295E-5</c:v>
                </c:pt>
                <c:pt idx="5649">
                  <c:v>1.2428911662313799E-4</c:v>
                </c:pt>
                <c:pt idx="5650">
                  <c:v>1.2914766817734099E-4</c:v>
                </c:pt>
                <c:pt idx="5651">
                  <c:v>1.0166038506256101E-4</c:v>
                </c:pt>
                <c:pt idx="5652">
                  <c:v>4.8711627853619499E-5</c:v>
                </c:pt>
                <c:pt idx="5653">
                  <c:v>-1.6437258736262099E-5</c:v>
                </c:pt>
                <c:pt idx="5654">
                  <c:v>-7.7469331906296799E-5</c:v>
                </c:pt>
                <c:pt idx="5655">
                  <c:v>-1.1909873031555399E-4</c:v>
                </c:pt>
                <c:pt idx="5656">
                  <c:v>-1.30899112882398E-4</c:v>
                </c:pt>
                <c:pt idx="5657">
                  <c:v>-1.09915000588702E-4</c:v>
                </c:pt>
                <c:pt idx="5658">
                  <c:v>-6.1401994534406195E-5</c:v>
                </c:pt>
                <c:pt idx="5659">
                  <c:v>2.4895219613524601E-6</c:v>
                </c:pt>
                <c:pt idx="5660">
                  <c:v>6.5757522238017399E-5</c:v>
                </c:pt>
                <c:pt idx="5661">
                  <c:v>1.12556143140118E-4</c:v>
                </c:pt>
                <c:pt idx="5662">
                  <c:v>1.31164379745157E-4</c:v>
                </c:pt>
                <c:pt idx="5663">
                  <c:v>1.16921683758283E-4</c:v>
                </c:pt>
                <c:pt idx="5664">
                  <c:v>7.3395226744679901E-5</c:v>
                </c:pt>
                <c:pt idx="5665">
                  <c:v>1.14864798819401E-5</c:v>
                </c:pt>
                <c:pt idx="5666">
                  <c:v>-5.3299127124179502E-5</c:v>
                </c:pt>
                <c:pt idx="5667">
                  <c:v>-1.04735637098268E-4</c:v>
                </c:pt>
                <c:pt idx="5668">
                  <c:v>-1.2994045702837301E-4</c:v>
                </c:pt>
                <c:pt idx="5669">
                  <c:v>-1.22600883403649E-4</c:v>
                </c:pt>
                <c:pt idx="5670">
                  <c:v>-8.4555157969817694E-5</c:v>
                </c:pt>
                <c:pt idx="5671">
                  <c:v>-2.5332068680326201E-5</c:v>
                </c:pt>
                <c:pt idx="5672">
                  <c:v>4.0235594358897897E-5</c:v>
                </c:pt>
                <c:pt idx="5673">
                  <c:v>9.572600318743E-5</c:v>
                </c:pt>
                <c:pt idx="5674">
                  <c:v>1.2724124067665899E-4</c:v>
                </c:pt>
                <c:pt idx="5675">
                  <c:v>1.26888120091068E-4</c:v>
                </c:pt>
                <c:pt idx="5676">
                  <c:v>9.4755082671919898E-5</c:v>
                </c:pt>
                <c:pt idx="5677">
                  <c:v>3.88900469797318E-5</c:v>
                </c:pt>
                <c:pt idx="5678">
                  <c:v>-2.6715242234866501E-5</c:v>
                </c:pt>
                <c:pt idx="5679">
                  <c:v>-8.5629533302411593E-5</c:v>
                </c:pt>
                <c:pt idx="5680">
                  <c:v>-1.23097376547308E-4</c:v>
                </c:pt>
                <c:pt idx="5681">
                  <c:v>-1.2973471819524801E-4</c:v>
                </c:pt>
                <c:pt idx="5682">
                  <c:v>-1.0387919485542499E-4</c:v>
                </c:pt>
                <c:pt idx="5683">
                  <c:v>-5.2006482744321801E-5</c:v>
                </c:pt>
                <c:pt idx="5684">
                  <c:v>1.2891575594893901E-5</c:v>
                </c:pt>
                <c:pt idx="5685">
                  <c:v>7.4560858852839695E-5</c:v>
                </c:pt>
                <c:pt idx="5686">
                  <c:v>1.17555912469103E-4</c:v>
                </c:pt>
                <c:pt idx="5687">
                  <c:v>1.3110835854354401E-4</c:v>
                </c:pt>
                <c:pt idx="5688">
                  <c:v>1.1182390288354599E-4</c:v>
                </c:pt>
                <c:pt idx="5689">
                  <c:v>6.4532457041232996E-5</c:v>
                </c:pt>
                <c:pt idx="5690">
                  <c:v>1.07845700264356E-6</c:v>
                </c:pt>
                <c:pt idx="5691">
                  <c:v>-6.2645649282519494E-5</c:v>
                </c:pt>
                <c:pt idx="5692">
                  <c:v>-1.10679764079481E-4</c:v>
                </c:pt>
                <c:pt idx="5693">
                  <c:v>-1.3099344535532801E-4</c:v>
                </c:pt>
                <c:pt idx="5694">
                  <c:v>-1.18499005617595E-4</c:v>
                </c:pt>
                <c:pt idx="5695">
                  <c:v>-7.6325754808473305E-5</c:v>
                </c:pt>
                <c:pt idx="5696">
                  <c:v>-1.5036245216961801E-5</c:v>
                </c:pt>
                <c:pt idx="5697">
                  <c:v>5.0019185267231098E-5</c:v>
                </c:pt>
                <c:pt idx="5698">
                  <c:v>1.02547000504748E-4</c:v>
                </c:pt>
                <c:pt idx="5699">
                  <c:v>1.29391283310444E-4</c:v>
                </c:pt>
                <c:pt idx="5700">
                  <c:v>1.23828716525793E-4</c:v>
                </c:pt>
                <c:pt idx="5701">
                  <c:v>8.7252479509669395E-5</c:v>
                </c:pt>
                <c:pt idx="5702">
                  <c:v>2.8823317725262399E-5</c:v>
                </c:pt>
                <c:pt idx="5703">
                  <c:v>-3.68248227903184E-5</c:v>
                </c:pt>
                <c:pt idx="5704">
                  <c:v>-9.32499579934485E-5</c:v>
                </c:pt>
                <c:pt idx="5705">
                  <c:v>-1.2632006273637699E-4</c:v>
                </c:pt>
                <c:pt idx="5706">
                  <c:v>-1.2775252413420299E-4</c:v>
                </c:pt>
                <c:pt idx="5707">
                  <c:v>-9.7188573343494797E-5</c:v>
                </c:pt>
                <c:pt idx="5708">
                  <c:v>-4.2283141444770503E-5</c:v>
                </c:pt>
                <c:pt idx="5709">
                  <c:v>2.3212365534362701E-5</c:v>
                </c:pt>
                <c:pt idx="5710">
                  <c:v>8.2894191566353407E-5</c:v>
                </c:pt>
                <c:pt idx="5711">
                  <c:v>1.21814653082319E-4</c:v>
                </c:pt>
                <c:pt idx="5712">
                  <c:v>1.3022587905057401E-4</c:v>
                </c:pt>
                <c:pt idx="5713">
                  <c:v>1.0602122574790899E-4</c:v>
                </c:pt>
                <c:pt idx="5714">
                  <c:v>5.5262898748745403E-5</c:v>
                </c:pt>
                <c:pt idx="5715">
                  <c:v>-9.3363640681765392E-6</c:v>
                </c:pt>
                <c:pt idx="5716">
                  <c:v>-7.1597276585625699E-5</c:v>
                </c:pt>
                <c:pt idx="5717">
                  <c:v>-1.15926207024946E-4</c:v>
                </c:pt>
                <c:pt idx="5718">
                  <c:v>-1.3122069976089201E-4</c:v>
                </c:pt>
                <c:pt idx="5719">
                  <c:v>-1.13650154207599E-4</c:v>
                </c:pt>
                <c:pt idx="5720">
                  <c:v>-6.7615222498641997E-5</c:v>
                </c:pt>
                <c:pt idx="5721">
                  <c:v>-4.6456388605118196E-6</c:v>
                </c:pt>
                <c:pt idx="5722">
                  <c:v>5.9487473849684799E-5</c:v>
                </c:pt>
                <c:pt idx="5723">
                  <c:v>1.08721579700732E-4</c:v>
                </c:pt>
                <c:pt idx="5724">
                  <c:v>1.30725691456015E-4</c:v>
                </c:pt>
                <c:pt idx="5725">
                  <c:v>1.19988742822826E-4</c:v>
                </c:pt>
                <c:pt idx="5726">
                  <c:v>7.9199869193540194E-5</c:v>
                </c:pt>
                <c:pt idx="5727">
                  <c:v>1.8574897004412898E-5</c:v>
                </c:pt>
                <c:pt idx="5728">
                  <c:v>-4.6702273369764902E-5</c:v>
                </c:pt>
                <c:pt idx="5729">
                  <c:v>-1.0028256965861399E-4</c:v>
                </c:pt>
                <c:pt idx="5730">
                  <c:v>-1.28746474268567E-4</c:v>
                </c:pt>
                <c:pt idx="5731">
                  <c:v>-1.2496502571281501E-4</c:v>
                </c:pt>
                <c:pt idx="5732">
                  <c:v>-8.9885311240550406E-5</c:v>
                </c:pt>
                <c:pt idx="5733">
                  <c:v>-3.2293262960100998E-5</c:v>
                </c:pt>
                <c:pt idx="5734">
                  <c:v>3.3386833361564898E-5</c:v>
                </c:pt>
                <c:pt idx="5735">
                  <c:v>9.0704990150949503E-5</c:v>
                </c:pt>
                <c:pt idx="5736">
                  <c:v>1.25305519464121E-4</c:v>
                </c:pt>
                <c:pt idx="5737">
                  <c:v>1.2852250408849501E-4</c:v>
                </c:pt>
                <c:pt idx="5738">
                  <c:v>9.9550230268174598E-5</c:v>
                </c:pt>
                <c:pt idx="5739">
                  <c:v>4.5644983712395801E-5</c:v>
                </c:pt>
                <c:pt idx="5740">
                  <c:v>-1.9692332175074099E-5</c:v>
                </c:pt>
                <c:pt idx="5741">
                  <c:v>-8.0097581306936902E-5</c:v>
                </c:pt>
                <c:pt idx="5742">
                  <c:v>-1.20441894311157E-4</c:v>
                </c:pt>
                <c:pt idx="5743">
                  <c:v>-1.3062078771787901E-4</c:v>
                </c:pt>
                <c:pt idx="5744">
                  <c:v>-1.08084894528121E-4</c:v>
                </c:pt>
                <c:pt idx="5745">
                  <c:v>-5.8478468993787597E-5</c:v>
                </c:pt>
                <c:pt idx="5746">
                  <c:v>5.7742518741240798E-6</c:v>
                </c:pt>
                <c:pt idx="5747">
                  <c:v>6.8580775539303401E-5</c:v>
                </c:pt>
                <c:pt idx="5748">
                  <c:v>1.1421081852642E-4</c:v>
                </c:pt>
                <c:pt idx="5749">
                  <c:v>1.3123605350111401E-4</c:v>
                </c:pt>
                <c:pt idx="5750">
                  <c:v>1.15392404747084E-4</c:v>
                </c:pt>
                <c:pt idx="5751">
                  <c:v>7.06480123816382E-5</c:v>
                </c:pt>
                <c:pt idx="5752">
                  <c:v>8.2093870467600803E-6</c:v>
                </c:pt>
                <c:pt idx="5753">
                  <c:v>-5.6285330201319E-5</c:v>
                </c:pt>
                <c:pt idx="5754">
                  <c:v>-1.0668303733163801E-4</c:v>
                </c:pt>
                <c:pt idx="5755">
                  <c:v>-1.30361315948733E-4</c:v>
                </c:pt>
                <c:pt idx="5756">
                  <c:v>-1.21389794283575E-4</c:v>
                </c:pt>
                <c:pt idx="5757">
                  <c:v>-8.2015445592483504E-5</c:v>
                </c:pt>
                <c:pt idx="5758">
                  <c:v>-2.2099819765867201E-5</c:v>
                </c:pt>
                <c:pt idx="5759">
                  <c:v>4.3350843018438799E-5</c:v>
                </c:pt>
                <c:pt idx="5760">
                  <c:v>9.7944018239671298E-5</c:v>
                </c:pt>
                <c:pt idx="5761">
                  <c:v>1.2800650649219999E-4</c:v>
                </c:pt>
                <c:pt idx="5762">
                  <c:v>1.2600897109904299E-4</c:v>
                </c:pt>
                <c:pt idx="5763">
                  <c:v>9.2451707191224905E-5</c:v>
                </c:pt>
                <c:pt idx="5764">
                  <c:v>3.5739339688611303E-5</c:v>
                </c:pt>
                <c:pt idx="5765">
                  <c:v>-2.9924167149782198E-5</c:v>
                </c:pt>
                <c:pt idx="5766">
                  <c:v>-8.8092980689457006E-5</c:v>
                </c:pt>
                <c:pt idx="5767">
                  <c:v>-1.2419836072627999E-4</c:v>
                </c:pt>
                <c:pt idx="5768">
                  <c:v>-1.2919749084851201E-4</c:v>
                </c:pt>
                <c:pt idx="5769">
                  <c:v>-1.0183830790468901E-4</c:v>
                </c:pt>
                <c:pt idx="5770">
                  <c:v>-4.8973088987139801E-5</c:v>
                </c:pt>
                <c:pt idx="5771">
                  <c:v>1.61577438742263E-5</c:v>
                </c:pt>
                <c:pt idx="5772">
                  <c:v>7.7241769546926604E-5</c:v>
                </c:pt>
                <c:pt idx="5773">
                  <c:v>1.1898011486344801E-4</c:v>
                </c:pt>
                <c:pt idx="5774">
                  <c:v>1.30919152313373E-4</c:v>
                </c:pt>
                <c:pt idx="5775">
                  <c:v>1.10068675902955E-4</c:v>
                </c:pt>
                <c:pt idx="5776">
                  <c:v>6.1650816796149699E-5</c:v>
                </c:pt>
                <c:pt idx="5777">
                  <c:v>-2.2078718311532101E-6</c:v>
                </c:pt>
                <c:pt idx="5778">
                  <c:v>-6.5513585261701401E-5</c:v>
                </c:pt>
                <c:pt idx="5779">
                  <c:v>-1.12411014846679E-4</c:v>
                </c:pt>
                <c:pt idx="5780">
                  <c:v>-1.3115440841599701E-4</c:v>
                </c:pt>
                <c:pt idx="5781">
                  <c:v>-1.17049366774648E-4</c:v>
                </c:pt>
                <c:pt idx="5782">
                  <c:v>-7.3628585103033197E-5</c:v>
                </c:pt>
                <c:pt idx="5783">
                  <c:v>-1.1767067533782001E-5</c:v>
                </c:pt>
                <c:pt idx="5784">
                  <c:v>5.3041585096892203E-5</c:v>
                </c:pt>
                <c:pt idx="5785">
                  <c:v>1.04565643693944E-4</c:v>
                </c:pt>
                <c:pt idx="5786">
                  <c:v>1.2990058814968801E-4</c:v>
                </c:pt>
                <c:pt idx="5787">
                  <c:v>1.2270112445859899E-4</c:v>
                </c:pt>
                <c:pt idx="5788">
                  <c:v>8.4770402964338604E-5</c:v>
                </c:pt>
                <c:pt idx="5789">
                  <c:v>2.5608408170258199E-5</c:v>
                </c:pt>
                <c:pt idx="5790">
                  <c:v>-3.9967371313094101E-5</c:v>
                </c:pt>
                <c:pt idx="5791">
                  <c:v>-9.5533074711510899E-5</c:v>
                </c:pt>
                <c:pt idx="5792">
                  <c:v>-1.2717192690426E-4</c:v>
                </c:pt>
                <c:pt idx="5793">
                  <c:v>-1.26959781086478E-4</c:v>
                </c:pt>
                <c:pt idx="5794">
                  <c:v>-9.4949770494285604E-5</c:v>
                </c:pt>
                <c:pt idx="5795">
                  <c:v>-3.9159000856186198E-5</c:v>
                </c:pt>
                <c:pt idx="5796">
                  <c:v>2.6439383471150001E-5</c:v>
                </c:pt>
                <c:pt idx="5797">
                  <c:v>8.5415860190109295E-5</c:v>
                </c:pt>
                <c:pt idx="5798">
                  <c:v>1.22999404842928E-4</c:v>
                </c:pt>
                <c:pt idx="5799">
                  <c:v>1.2977698551992401E-4</c:v>
                </c:pt>
                <c:pt idx="5800">
                  <c:v>1.04051115095486E-4</c:v>
                </c:pt>
                <c:pt idx="5801">
                  <c:v>5.2264997409126997E-5</c:v>
                </c:pt>
                <c:pt idx="5802">
                  <c:v>-1.2611213106852701E-5</c:v>
                </c:pt>
                <c:pt idx="5803">
                  <c:v>-7.4328867065934904E-5</c:v>
                </c:pt>
                <c:pt idx="5804">
                  <c:v>-1.1743039516553801E-4</c:v>
                </c:pt>
                <c:pt idx="5805">
                  <c:v>-1.31120752310649E-4</c:v>
                </c:pt>
                <c:pt idx="5806">
                  <c:v>-1.1197110362546401E-4</c:v>
                </c:pt>
                <c:pt idx="5807">
                  <c:v>-6.4777597418983905E-5</c:v>
                </c:pt>
                <c:pt idx="5808">
                  <c:v>-1.3601400878791401E-6</c:v>
                </c:pt>
                <c:pt idx="5809">
                  <c:v>6.2397972765931506E-5</c:v>
                </c:pt>
                <c:pt idx="5810">
                  <c:v>1.10528126251594E-4</c:v>
                </c:pt>
                <c:pt idx="5811">
                  <c:v>1.30975824850829E-4</c:v>
                </c:pt>
                <c:pt idx="5812">
                  <c:v>1.1861981560114499E-4</c:v>
                </c:pt>
                <c:pt idx="5813">
                  <c:v>7.6554737670241703E-5</c:v>
                </c:pt>
                <c:pt idx="5814">
                  <c:v>1.5316050778712398E-5</c:v>
                </c:pt>
                <c:pt idx="5815">
                  <c:v>-4.9758636044226497E-5</c:v>
                </c:pt>
                <c:pt idx="5816">
                  <c:v>-1.02370963789721E-4</c:v>
                </c:pt>
                <c:pt idx="5817">
                  <c:v>-1.2934384859072601E-4</c:v>
                </c:pt>
                <c:pt idx="5818">
                  <c:v>-1.239217641212E-4</c:v>
                </c:pt>
                <c:pt idx="5819">
                  <c:v>-8.7462705072707207E-5</c:v>
                </c:pt>
                <c:pt idx="5820">
                  <c:v>-2.9098068959523199E-5</c:v>
                </c:pt>
                <c:pt idx="5821">
                  <c:v>3.6554359035887998E-5</c:v>
                </c:pt>
                <c:pt idx="5822">
                  <c:v>9.3051521043980803E-5</c:v>
                </c:pt>
                <c:pt idx="5823">
                  <c:v>1.2624335235688001E-4</c:v>
                </c:pt>
                <c:pt idx="5824">
                  <c:v>1.27816752915098E-4</c:v>
                </c:pt>
                <c:pt idx="5825">
                  <c:v>9.7377654788160405E-5</c:v>
                </c:pt>
                <c:pt idx="5826">
                  <c:v>4.2549718932414098E-5</c:v>
                </c:pt>
                <c:pt idx="5827">
                  <c:v>-2.2935057989248199E-5</c:v>
                </c:pt>
                <c:pt idx="5828">
                  <c:v>-8.2675607358732999E-5</c:v>
                </c:pt>
                <c:pt idx="5829">
                  <c:v>-1.2170953798298999E-4</c:v>
                </c:pt>
                <c:pt idx="5830">
                  <c:v>-1.30260559788249E-4</c:v>
                </c:pt>
                <c:pt idx="5831">
                  <c:v>-1.06187016316694E-4</c:v>
                </c:pt>
                <c:pt idx="5832">
                  <c:v>-5.5518275872198301E-5</c:v>
                </c:pt>
                <c:pt idx="5833">
                  <c:v>9.0553611748690199E-6</c:v>
                </c:pt>
                <c:pt idx="5834">
                  <c:v>7.1361026840307995E-5</c:v>
                </c:pt>
                <c:pt idx="5835">
                  <c:v>1.1579388064192E-4</c:v>
                </c:pt>
                <c:pt idx="5836">
                  <c:v>1.3122543870367899E-4</c:v>
                </c:pt>
                <c:pt idx="5837">
                  <c:v>1.13790771578581E-4</c:v>
                </c:pt>
                <c:pt idx="5838">
                  <c:v>6.7856499804929007E-5</c:v>
                </c:pt>
                <c:pt idx="5839">
                  <c:v>4.9271467039684097E-6</c:v>
                </c:pt>
                <c:pt idx="5840">
                  <c:v>-5.9236240854799999E-5</c:v>
                </c:pt>
                <c:pt idx="5841">
                  <c:v>-1.08563544416524E-4</c:v>
                </c:pt>
                <c:pt idx="5842">
                  <c:v>-1.3070043479979399E-4</c:v>
                </c:pt>
                <c:pt idx="5843">
                  <c:v>-1.2010259048082301E-4</c:v>
                </c:pt>
                <c:pt idx="5844">
                  <c:v>-7.9424307313550506E-5</c:v>
                </c:pt>
                <c:pt idx="5845">
                  <c:v>-1.88537136669667E-5</c:v>
                </c:pt>
                <c:pt idx="5846">
                  <c:v>4.6438909527457098E-5</c:v>
                </c:pt>
                <c:pt idx="5847">
                  <c:v>1.00100619744649E-4</c:v>
                </c:pt>
                <c:pt idx="5848">
                  <c:v>1.2869150876763201E-4</c:v>
                </c:pt>
                <c:pt idx="5849">
                  <c:v>1.25050811075601E-4</c:v>
                </c:pt>
                <c:pt idx="5850">
                  <c:v>9.0090361990773999E-5</c:v>
                </c:pt>
                <c:pt idx="5851">
                  <c:v>3.2566222865325803E-5</c:v>
                </c:pt>
                <c:pt idx="5852">
                  <c:v>-3.3114328802922703E-5</c:v>
                </c:pt>
                <c:pt idx="5853">
                  <c:v>-9.0501191396097301E-5</c:v>
                </c:pt>
                <c:pt idx="5854">
                  <c:v>-1.2522146917548699E-4</c:v>
                </c:pt>
                <c:pt idx="5855">
                  <c:v>-1.2857925318227899E-4</c:v>
                </c:pt>
                <c:pt idx="5856">
                  <c:v>-9.9733565581790998E-5</c:v>
                </c:pt>
                <c:pt idx="5857">
                  <c:v>-4.5908987779220203E-5</c:v>
                </c:pt>
                <c:pt idx="5858">
                  <c:v>1.9413780811340001E-5</c:v>
                </c:pt>
                <c:pt idx="5859">
                  <c:v>7.9874247563347495E-5</c:v>
                </c:pt>
                <c:pt idx="5860">
                  <c:v>1.20329713509256E-4</c:v>
                </c:pt>
                <c:pt idx="5861">
                  <c:v>1.3064785623542299E-4</c:v>
                </c:pt>
                <c:pt idx="5862">
                  <c:v>1.08244432886968E-4</c:v>
                </c:pt>
                <c:pt idx="5863">
                  <c:v>5.8730519822261999E-5</c:v>
                </c:pt>
                <c:pt idx="5864">
                  <c:v>-5.4928162696240598E-6</c:v>
                </c:pt>
                <c:pt idx="5865">
                  <c:v>-6.8340442451824595E-5</c:v>
                </c:pt>
                <c:pt idx="5866">
                  <c:v>-1.14071780868639E-4</c:v>
                </c:pt>
                <c:pt idx="5867">
                  <c:v>-1.3123313411694999E-4</c:v>
                </c:pt>
                <c:pt idx="5868">
                  <c:v>-1.15526334814411E-4</c:v>
                </c:pt>
                <c:pt idx="5869">
                  <c:v>-7.0885248284252393E-5</c:v>
                </c:pt>
                <c:pt idx="5870">
                  <c:v>-8.4905115811468601E-6</c:v>
                </c:pt>
                <c:pt idx="5871">
                  <c:v>5.6030726418766797E-5</c:v>
                </c:pt>
                <c:pt idx="5872">
                  <c:v>1.0651872139770799E-4</c:v>
                </c:pt>
                <c:pt idx="5873">
                  <c:v>1.3032844180842001E-4</c:v>
                </c:pt>
                <c:pt idx="5874">
                  <c:v>1.2149659546925601E-4</c:v>
                </c:pt>
                <c:pt idx="5875">
                  <c:v>8.2235173084659196E-5</c:v>
                </c:pt>
                <c:pt idx="5876">
                  <c:v>2.2377441451031501E-5</c:v>
                </c:pt>
                <c:pt idx="5877">
                  <c:v>-4.3084859213575298E-5</c:v>
                </c:pt>
                <c:pt idx="5878">
                  <c:v>-9.7756289609080306E-5</c:v>
                </c:pt>
                <c:pt idx="5879">
                  <c:v>-1.2794405083599701E-4</c:v>
                </c:pt>
                <c:pt idx="5880">
                  <c:v>-1.2608743082377001E-4</c:v>
                </c:pt>
                <c:pt idx="5881">
                  <c:v>-9.2651431572096505E-5</c:v>
                </c:pt>
                <c:pt idx="5882">
                  <c:v>-3.6010306515437403E-5</c:v>
                </c:pt>
                <c:pt idx="5883">
                  <c:v>2.9649823199736401E-5</c:v>
                </c:pt>
                <c:pt idx="5884">
                  <c:v>8.7883970760386802E-5</c:v>
                </c:pt>
                <c:pt idx="5885">
                  <c:v>1.2410703265152399E-4</c:v>
                </c:pt>
                <c:pt idx="5886">
                  <c:v>1.2924671831095199E-4</c:v>
                </c:pt>
                <c:pt idx="5887">
                  <c:v>1.0201576158097099E-4</c:v>
                </c:pt>
                <c:pt idx="5888">
                  <c:v>4.9234324503196798E-5</c:v>
                </c:pt>
                <c:pt idx="5889">
                  <c:v>-1.5878154573978501E-5</c:v>
                </c:pt>
                <c:pt idx="5890">
                  <c:v>-7.7013851337181106E-5</c:v>
                </c:pt>
                <c:pt idx="5891">
                  <c:v>-1.18860951273738E-4</c:v>
                </c:pt>
                <c:pt idx="5892">
                  <c:v>-1.3093858860397799E-4</c:v>
                </c:pt>
                <c:pt idx="5893">
                  <c:v>-1.10221844134319E-4</c:v>
                </c:pt>
                <c:pt idx="5894">
                  <c:v>-6.1899355034541301E-5</c:v>
                </c:pt>
                <c:pt idx="5895">
                  <c:v>1.9262115293586902E-6</c:v>
                </c:pt>
                <c:pt idx="5896">
                  <c:v>6.5269346466381993E-5</c:v>
                </c:pt>
                <c:pt idx="5897">
                  <c:v>1.1226536867927E-4</c:v>
                </c:pt>
                <c:pt idx="5898">
                  <c:v>1.3114383286264901E-4</c:v>
                </c:pt>
                <c:pt idx="5899">
                  <c:v>1.1717651054830301E-4</c:v>
                </c:pt>
                <c:pt idx="5900">
                  <c:v>7.3861604256836804E-5</c:v>
                </c:pt>
                <c:pt idx="5901">
                  <c:v>1.20476009751181E-5</c:v>
                </c:pt>
                <c:pt idx="5902">
                  <c:v>-5.2783798708709298E-5</c:v>
                </c:pt>
                <c:pt idx="5903">
                  <c:v>-1.04395168559026E-4</c:v>
                </c:pt>
                <c:pt idx="5904">
                  <c:v>-1.2986012082312601E-4</c:v>
                </c:pt>
                <c:pt idx="5905">
                  <c:v>-1.2280080023337E-4</c:v>
                </c:pt>
                <c:pt idx="5906">
                  <c:v>-8.49852574243093E-5</c:v>
                </c:pt>
                <c:pt idx="5907">
                  <c:v>-2.5884629683068201E-5</c:v>
                </c:pt>
                <c:pt idx="5908">
                  <c:v>3.9698964138881997E-5</c:v>
                </c:pt>
                <c:pt idx="5909">
                  <c:v>9.5339706117755294E-5</c:v>
                </c:pt>
                <c:pt idx="5910">
                  <c:v>1.2710202725483801E-4</c:v>
                </c:pt>
                <c:pt idx="5911">
                  <c:v>1.27030857182214E-4</c:v>
                </c:pt>
                <c:pt idx="5912">
                  <c:v>9.5144020886078493E-5</c:v>
                </c:pt>
                <c:pt idx="5913">
                  <c:v>3.9427774328369098E-5</c:v>
                </c:pt>
                <c:pt idx="5914">
                  <c:v>-2.6163402902034801E-5</c:v>
                </c:pt>
                <c:pt idx="5915">
                  <c:v>-8.5201793569655897E-5</c:v>
                </c:pt>
                <c:pt idx="5916">
                  <c:v>-1.2290086648420199E-4</c:v>
                </c:pt>
                <c:pt idx="5917">
                  <c:v>-1.2981865496615599E-4</c:v>
                </c:pt>
                <c:pt idx="5918">
                  <c:v>-1.04222555975368E-4</c:v>
                </c:pt>
                <c:pt idx="5919">
                  <c:v>-5.2523271290751499E-5</c:v>
                </c:pt>
                <c:pt idx="5920">
                  <c:v>1.23307925193539E-5</c:v>
                </c:pt>
                <c:pt idx="5921">
                  <c:v>7.40965328483038E-5</c:v>
                </c:pt>
                <c:pt idx="5922">
                  <c:v>1.17304336863877E-4</c:v>
                </c:pt>
                <c:pt idx="5923">
                  <c:v>1.31132542008618E-4</c:v>
                </c:pt>
                <c:pt idx="5924">
                  <c:v>1.1211778852006901E-4</c:v>
                </c:pt>
                <c:pt idx="5925">
                  <c:v>6.5022439368403898E-5</c:v>
                </c:pt>
                <c:pt idx="5926">
                  <c:v>1.6418169069927099E-6</c:v>
                </c:pt>
                <c:pt idx="5927">
                  <c:v>-6.2150008783867601E-5</c:v>
                </c:pt>
                <c:pt idx="5928">
                  <c:v>-1.10375979224144E-4</c:v>
                </c:pt>
                <c:pt idx="5929">
                  <c:v>-1.3095760094487E-4</c:v>
                </c:pt>
                <c:pt idx="5930">
                  <c:v>-1.18740079106977E-4</c:v>
                </c:pt>
                <c:pt idx="5931">
                  <c:v>-7.6783367846768602E-5</c:v>
                </c:pt>
                <c:pt idx="5932">
                  <c:v>-1.5595785779904098E-5</c:v>
                </c:pt>
                <c:pt idx="5933">
                  <c:v>4.9497857584768299E-5</c:v>
                </c:pt>
                <c:pt idx="5934">
                  <c:v>1.02194455454919E-4</c:v>
                </c:pt>
                <c:pt idx="5935">
                  <c:v>1.2929581798801001E-4</c:v>
                </c:pt>
                <c:pt idx="5936">
                  <c:v>1.24014240812981E-4</c:v>
                </c:pt>
                <c:pt idx="5937">
                  <c:v>8.7672527697844497E-5</c:v>
                </c:pt>
                <c:pt idx="5938">
                  <c:v>2.9372686139905902E-5</c:v>
                </c:pt>
                <c:pt idx="5939">
                  <c:v>-3.6283726876688198E-5</c:v>
                </c:pt>
                <c:pt idx="5940">
                  <c:v>-9.28526554091155E-5</c:v>
                </c:pt>
                <c:pt idx="5941">
                  <c:v>-1.2616606037827401E-4</c:v>
                </c:pt>
                <c:pt idx="5942">
                  <c:v>-1.27880392848278E-4</c:v>
                </c:pt>
                <c:pt idx="5943">
                  <c:v>-9.7566287617067702E-5</c:v>
                </c:pt>
                <c:pt idx="5944">
                  <c:v>-4.2816100394855899E-5</c:v>
                </c:pt>
                <c:pt idx="5945">
                  <c:v>2.2657644783051001E-5</c:v>
                </c:pt>
                <c:pt idx="5946">
                  <c:v>8.2456642267218994E-5</c:v>
                </c:pt>
                <c:pt idx="5947">
                  <c:v>1.2160386217169001E-4</c:v>
                </c:pt>
                <c:pt idx="5948">
                  <c:v>1.3029464041966699E-4</c:v>
                </c:pt>
                <c:pt idx="5949">
                  <c:v>1.06352317685272E-4</c:v>
                </c:pt>
                <c:pt idx="5950">
                  <c:v>5.5773397224719998E-5</c:v>
                </c:pt>
                <c:pt idx="5951">
                  <c:v>-8.7743165638006901E-6</c:v>
                </c:pt>
                <c:pt idx="5952">
                  <c:v>-7.1124448337009301E-5</c:v>
                </c:pt>
                <c:pt idx="5953">
                  <c:v>-1.15661020800169E-4</c:v>
                </c:pt>
                <c:pt idx="5954">
                  <c:v>-1.3122957309504401E-4</c:v>
                </c:pt>
                <c:pt idx="5955">
                  <c:v>-1.13930864719097E-4</c:v>
                </c:pt>
                <c:pt idx="5956">
                  <c:v>-6.8097464498479701E-5</c:v>
                </c:pt>
                <c:pt idx="5957">
                  <c:v>-5.2086318482170902E-6</c:v>
                </c:pt>
                <c:pt idx="5958">
                  <c:v>5.8984734960437599E-5</c:v>
                </c:pt>
                <c:pt idx="5959">
                  <c:v>1.0840500898352E-4</c:v>
                </c:pt>
                <c:pt idx="5960">
                  <c:v>1.3067457601082701E-4</c:v>
                </c:pt>
                <c:pt idx="5961">
                  <c:v>1.20215884830006E-4</c:v>
                </c:pt>
                <c:pt idx="5962">
                  <c:v>7.9648379528303201E-5</c:v>
                </c:pt>
                <c:pt idx="5963">
                  <c:v>1.9132443471061501E-5</c:v>
                </c:pt>
                <c:pt idx="5964">
                  <c:v>-4.6175331742570003E-5</c:v>
                </c:pt>
                <c:pt idx="5965">
                  <c:v>-9.9918208670313099E-5</c:v>
                </c:pt>
                <c:pt idx="5966">
                  <c:v>-1.2863595038900999E-4</c:v>
                </c:pt>
                <c:pt idx="5967">
                  <c:v>-1.2513602033327801E-4</c:v>
                </c:pt>
                <c:pt idx="5968">
                  <c:v>-9.0294997697565297E-5</c:v>
                </c:pt>
                <c:pt idx="5969">
                  <c:v>-3.2839032738997801E-5</c:v>
                </c:pt>
                <c:pt idx="5970">
                  <c:v>3.2841671687620799E-5</c:v>
                </c:pt>
                <c:pt idx="5971">
                  <c:v>9.0296975705134801E-5</c:v>
                </c:pt>
                <c:pt idx="5972">
                  <c:v>1.2513684199552799E-4</c:v>
                </c:pt>
                <c:pt idx="5973">
                  <c:v>1.2863540991553201E-4</c:v>
                </c:pt>
                <c:pt idx="5974">
                  <c:v>9.9916441426043E-5</c:v>
                </c:pt>
                <c:pt idx="5975">
                  <c:v>4.61727803447984E-5</c:v>
                </c:pt>
                <c:pt idx="5976">
                  <c:v>-1.9135140008935E-5</c:v>
                </c:pt>
                <c:pt idx="5977">
                  <c:v>-7.9650545841640101E-5</c:v>
                </c:pt>
                <c:pt idx="5978">
                  <c:v>-1.20216978352192E-4</c:v>
                </c:pt>
                <c:pt idx="5979">
                  <c:v>-1.3067432286244799E-4</c:v>
                </c:pt>
                <c:pt idx="5980">
                  <c:v>-1.0840347256715601E-4</c:v>
                </c:pt>
                <c:pt idx="5981">
                  <c:v>-5.8982300081099603E-5</c:v>
                </c:pt>
                <c:pt idx="5982">
                  <c:v>5.2113553598942696E-6</c:v>
                </c:pt>
                <c:pt idx="5983">
                  <c:v>6.8099794522100997E-5</c:v>
                </c:pt>
                <c:pt idx="5984">
                  <c:v>1.13932217685793E-4</c:v>
                </c:pt>
                <c:pt idx="5985">
                  <c:v>1.31229610145912E-4</c:v>
                </c:pt>
                <c:pt idx="5986">
                  <c:v>1.15659732655588E-4</c:v>
                </c:pt>
                <c:pt idx="5987">
                  <c:v>7.1122157620782299E-5</c:v>
                </c:pt>
                <c:pt idx="5988">
                  <c:v>8.7715970000168807E-6</c:v>
                </c:pt>
                <c:pt idx="5989">
                  <c:v>-5.5775864504440101E-5</c:v>
                </c:pt>
                <c:pt idx="5990">
                  <c:v>-1.06353914735416E-4</c:v>
                </c:pt>
                <c:pt idx="5991">
                  <c:v>-1.3029496724912E-4</c:v>
                </c:pt>
                <c:pt idx="5992">
                  <c:v>-1.21602836923987E-4</c:v>
                </c:pt>
                <c:pt idx="5993">
                  <c:v>-8.2454521722007996E-5</c:v>
                </c:pt>
                <c:pt idx="5994">
                  <c:v>-2.26549600440348E-5</c:v>
                </c:pt>
                <c:pt idx="5995">
                  <c:v>4.2818676918135798E-5</c:v>
                </c:pt>
                <c:pt idx="5996">
                  <c:v>9.7568110618372303E-5</c:v>
                </c:pt>
                <c:pt idx="5997">
                  <c:v>1.2788100574562101E-4</c:v>
                </c:pt>
                <c:pt idx="5998">
                  <c:v>1.2616530966771399E-4</c:v>
                </c:pt>
                <c:pt idx="5999">
                  <c:v>9.2850729110769597E-5</c:v>
                </c:pt>
                <c:pt idx="6000">
                  <c:v>3.6281107443926701E-5</c:v>
                </c:pt>
                <c:pt idx="6001">
                  <c:v>-2.9375342653898202E-5</c:v>
                </c:pt>
                <c:pt idx="6002">
                  <c:v>-8.7674555952658396E-5</c:v>
                </c:pt>
                <c:pt idx="6003">
                  <c:v>-1.2401513281961601E-4</c:v>
                </c:pt>
                <c:pt idx="6004">
                  <c:v>-1.2929535033787099E-4</c:v>
                </c:pt>
                <c:pt idx="6005">
                  <c:v>-1.02192745273884E-4</c:v>
                </c:pt>
                <c:pt idx="6006">
                  <c:v>-4.9495333198286798E-5</c:v>
                </c:pt>
                <c:pt idx="6007">
                  <c:v>1.55984921235775E-5</c:v>
                </c:pt>
                <c:pt idx="6008">
                  <c:v>7.6785578327072E-5</c:v>
                </c:pt>
                <c:pt idx="6009">
                  <c:v>1.18741240095405E-4</c:v>
                </c:pt>
                <c:pt idx="6010">
                  <c:v>1.3095742166466899E-4</c:v>
                </c:pt>
                <c:pt idx="6011">
                  <c:v>1.1037450457715301E-4</c:v>
                </c:pt>
                <c:pt idx="6012">
                  <c:v>6.2147608104572895E-5</c:v>
                </c:pt>
                <c:pt idx="6013">
                  <c:v>-1.64454235356895E-6</c:v>
                </c:pt>
                <c:pt idx="6014">
                  <c:v>-6.50248069772593E-5</c:v>
                </c:pt>
                <c:pt idx="6015">
                  <c:v>-1.12119205308878E-4</c:v>
                </c:pt>
                <c:pt idx="6016">
                  <c:v>-1.3113265313383399E-4</c:v>
                </c:pt>
                <c:pt idx="6017">
                  <c:v>-1.17303114493501E-4</c:v>
                </c:pt>
                <c:pt idx="6018">
                  <c:v>-7.4094283132578999E-5</c:v>
                </c:pt>
                <c:pt idx="6019">
                  <c:v>-1.23280789135399E-5</c:v>
                </c:pt>
                <c:pt idx="6020">
                  <c:v>5.2525769147244602E-5</c:v>
                </c:pt>
                <c:pt idx="6021">
                  <c:v>1.04224212478886E-4</c:v>
                </c:pt>
                <c:pt idx="6022">
                  <c:v>1.29819055235116E-4</c:v>
                </c:pt>
                <c:pt idx="6023">
                  <c:v>1.2289991026876099E-4</c:v>
                </c:pt>
                <c:pt idx="6024">
                  <c:v>8.5199720359902204E-5</c:v>
                </c:pt>
                <c:pt idx="6025">
                  <c:v>2.6160731946212601E-5</c:v>
                </c:pt>
                <c:pt idx="6026">
                  <c:v>-3.9430374072804701E-5</c:v>
                </c:pt>
                <c:pt idx="6027">
                  <c:v>-9.5145898297005897E-5</c:v>
                </c:pt>
                <c:pt idx="6028">
                  <c:v>-1.2703154205042001E-4</c:v>
                </c:pt>
                <c:pt idx="6029">
                  <c:v>-1.2710134805083201E-4</c:v>
                </c:pt>
                <c:pt idx="6030">
                  <c:v>-9.5337832952393405E-5</c:v>
                </c:pt>
                <c:pt idx="6031">
                  <c:v>-3.9696366158049797E-5</c:v>
                </c:pt>
                <c:pt idx="6032">
                  <c:v>2.5887301798954501E-5</c:v>
                </c:pt>
                <c:pt idx="6033">
                  <c:v>8.4987334427249502E-5</c:v>
                </c:pt>
                <c:pt idx="6034">
                  <c:v>1.22801761925093E-4</c:v>
                </c:pt>
                <c:pt idx="6035">
                  <c:v>1.29859726341973E-4</c:v>
                </c:pt>
                <c:pt idx="6036">
                  <c:v>1.0439351670525E-4</c:v>
                </c:pt>
                <c:pt idx="6037">
                  <c:v>5.2781303199335601E-5</c:v>
                </c:pt>
                <c:pt idx="6038">
                  <c:v>-1.20503151242861E-5</c:v>
                </c:pt>
                <c:pt idx="6039">
                  <c:v>-7.3863857270302605E-5</c:v>
                </c:pt>
                <c:pt idx="6040">
                  <c:v>-1.17177738144867E-4</c:v>
                </c:pt>
                <c:pt idx="6041">
                  <c:v>-1.3114372758313701E-4</c:v>
                </c:pt>
                <c:pt idx="6042">
                  <c:v>-1.12263956891588E-4</c:v>
                </c:pt>
                <c:pt idx="6043">
                  <c:v>-6.5266981761513904E-5</c:v>
                </c:pt>
                <c:pt idx="6044">
                  <c:v>-1.9234861623078201E-6</c:v>
                </c:pt>
                <c:pt idx="6045">
                  <c:v>6.190175847869E-5</c:v>
                </c:pt>
                <c:pt idx="6046">
                  <c:v>1.1022332369806901E-4</c:v>
                </c:pt>
                <c:pt idx="6047">
                  <c:v>1.30938773721409E-4</c:v>
                </c:pt>
                <c:pt idx="6048">
                  <c:v>1.18859795581041E-4</c:v>
                </c:pt>
                <c:pt idx="6049">
                  <c:v>7.7011644284762096E-5</c:v>
                </c:pt>
                <c:pt idx="6050">
                  <c:v>1.5875448931807002E-5</c:v>
                </c:pt>
                <c:pt idx="6051">
                  <c:v>-4.9236851090254398E-5</c:v>
                </c:pt>
                <c:pt idx="6052">
                  <c:v>-1.02017476313512E-4</c:v>
                </c:pt>
                <c:pt idx="6053">
                  <c:v>-1.2924719172357401E-4</c:v>
                </c:pt>
                <c:pt idx="6054">
                  <c:v>-1.2410614617510001E-4</c:v>
                </c:pt>
                <c:pt idx="6055">
                  <c:v>-8.7881946418435301E-5</c:v>
                </c:pt>
                <c:pt idx="6056">
                  <c:v>-2.96471680012577E-5</c:v>
                </c:pt>
                <c:pt idx="6057">
                  <c:v>3.6012927559512698E-5</c:v>
                </c:pt>
                <c:pt idx="6058">
                  <c:v>9.2653362005020004E-5</c:v>
                </c:pt>
                <c:pt idx="6059">
                  <c:v>1.2608818715664099E-4</c:v>
                </c:pt>
                <c:pt idx="6060">
                  <c:v>1.27943443640555E-4</c:v>
                </c:pt>
                <c:pt idx="6061">
                  <c:v>9.7754470961191107E-5</c:v>
                </c:pt>
                <c:pt idx="6062">
                  <c:v>4.3082284604884898E-5</c:v>
                </c:pt>
                <c:pt idx="6063">
                  <c:v>-2.2380127193805001E-5</c:v>
                </c:pt>
                <c:pt idx="6064">
                  <c:v>-8.2237297300576998E-5</c:v>
                </c:pt>
                <c:pt idx="6065">
                  <c:v>-1.21497626135264E-4</c:v>
                </c:pt>
                <c:pt idx="6066">
                  <c:v>-1.3032812078782199E-4</c:v>
                </c:pt>
                <c:pt idx="6067">
                  <c:v>-1.06517129092105E-4</c:v>
                </c:pt>
                <c:pt idx="6068">
                  <c:v>-5.6028261630974799E-5</c:v>
                </c:pt>
                <c:pt idx="6069">
                  <c:v>8.4932315297349694E-6</c:v>
                </c:pt>
                <c:pt idx="6070">
                  <c:v>7.0887542165639397E-5</c:v>
                </c:pt>
                <c:pt idx="6071">
                  <c:v>1.15527628111774E-4</c:v>
                </c:pt>
                <c:pt idx="6072">
                  <c:v>1.3123310291594001E-4</c:v>
                </c:pt>
                <c:pt idx="6073">
                  <c:v>1.14070432983744E-4</c:v>
                </c:pt>
                <c:pt idx="6074">
                  <c:v>6.8338115469177306E-5</c:v>
                </c:pt>
                <c:pt idx="6075">
                  <c:v>5.4900929964644398E-6</c:v>
                </c:pt>
                <c:pt idx="6076">
                  <c:v>-5.8732957325277298E-5</c:v>
                </c:pt>
                <c:pt idx="6077">
                  <c:v>-1.08245974132088E-4</c:v>
                </c:pt>
                <c:pt idx="6078">
                  <c:v>-1.3064811520824499E-4</c:v>
                </c:pt>
                <c:pt idx="6079">
                  <c:v>-1.20328625348431E-4</c:v>
                </c:pt>
                <c:pt idx="6080">
                  <c:v>-7.9872084805504697E-5</c:v>
                </c:pt>
                <c:pt idx="6081">
                  <c:v>-1.9411085132597601E-5</c:v>
                </c:pt>
                <c:pt idx="6082">
                  <c:v>4.5911541229398397E-5</c:v>
                </c:pt>
                <c:pt idx="6083">
                  <c:v>9.9735337275967307E-5</c:v>
                </c:pt>
                <c:pt idx="6084">
                  <c:v>1.2857979938865599E-4</c:v>
                </c:pt>
                <c:pt idx="6085">
                  <c:v>1.2522065309329E-4</c:v>
                </c:pt>
                <c:pt idx="6086">
                  <c:v>9.0499217418174205E-5</c:v>
                </c:pt>
                <c:pt idx="6087">
                  <c:v>3.3111691324290398E-5</c:v>
                </c:pt>
                <c:pt idx="6088">
                  <c:v>-3.2568863271782201E-5</c:v>
                </c:pt>
                <c:pt idx="6089">
                  <c:v>-9.00923440188773E-5</c:v>
                </c:pt>
                <c:pt idx="6090">
                  <c:v>-1.25051638314118E-4</c:v>
                </c:pt>
                <c:pt idx="6091">
                  <c:v>-1.2869097402954399E-4</c:v>
                </c:pt>
                <c:pt idx="6092">
                  <c:v>-1.0009885695842701E-4</c:v>
                </c:pt>
                <c:pt idx="6093">
                  <c:v>-4.6436360193846003E-5</c:v>
                </c:pt>
                <c:pt idx="6094">
                  <c:v>1.8856411051548699E-5</c:v>
                </c:pt>
                <c:pt idx="6095">
                  <c:v>7.9426477172401399E-5</c:v>
                </c:pt>
                <c:pt idx="6096">
                  <c:v>1.20103689359333E-4</c:v>
                </c:pt>
                <c:pt idx="6097">
                  <c:v>1.3070018747702301E-4</c:v>
                </c:pt>
                <c:pt idx="6098">
                  <c:v>1.08562012835994E-4</c:v>
                </c:pt>
                <c:pt idx="6099">
                  <c:v>5.9233808610356801E-5</c:v>
                </c:pt>
                <c:pt idx="6100">
                  <c:v>-4.9298704416160596E-6</c:v>
                </c:pt>
                <c:pt idx="6101">
                  <c:v>-6.7858832858790194E-5</c:v>
                </c:pt>
                <c:pt idx="6102">
                  <c:v>-1.13792129620843E-4</c:v>
                </c:pt>
                <c:pt idx="6103">
                  <c:v>-1.3122548160423301E-4</c:v>
                </c:pt>
                <c:pt idx="6104">
                  <c:v>-1.15792597656056E-4</c:v>
                </c:pt>
                <c:pt idx="6105">
                  <c:v>-7.1358739299794306E-5</c:v>
                </c:pt>
                <c:pt idx="6106">
                  <c:v>-9.0526420084184896E-6</c:v>
                </c:pt>
                <c:pt idx="6107">
                  <c:v>5.5520745632479598E-5</c:v>
                </c:pt>
                <c:pt idx="6108">
                  <c:v>1.0618861810402201E-4</c:v>
                </c:pt>
                <c:pt idx="6109">
                  <c:v>1.30260892425051E-4</c:v>
                </c:pt>
                <c:pt idx="6110">
                  <c:v>1.21708518158315E-4</c:v>
                </c:pt>
                <c:pt idx="6111">
                  <c:v>8.2673490493997997E-5</c:v>
                </c:pt>
                <c:pt idx="6112">
                  <c:v>2.2932374266357601E-5</c:v>
                </c:pt>
                <c:pt idx="6113">
                  <c:v>-4.2552297358413597E-5</c:v>
                </c:pt>
                <c:pt idx="6114">
                  <c:v>-9.7379482134482E-5</c:v>
                </c:pt>
                <c:pt idx="6115">
                  <c:v>-1.2781737151151899E-4</c:v>
                </c:pt>
                <c:pt idx="6116">
                  <c:v>-1.2624260727209E-4</c:v>
                </c:pt>
                <c:pt idx="6117">
                  <c:v>-9.3049598889087204E-5</c:v>
                </c:pt>
                <c:pt idx="6118">
                  <c:v>-3.6551741226507997E-5</c:v>
                </c:pt>
                <c:pt idx="6119">
                  <c:v>2.9100726776790601E-5</c:v>
                </c:pt>
                <c:pt idx="6120">
                  <c:v>8.7464737231039401E-5</c:v>
                </c:pt>
                <c:pt idx="6121">
                  <c:v>1.2392266165393601E-4</c:v>
                </c:pt>
                <c:pt idx="6122">
                  <c:v>1.2934338670522399E-4</c:v>
                </c:pt>
                <c:pt idx="6123">
                  <c:v>1.0236925816807001E-4</c:v>
                </c:pt>
                <c:pt idx="6124">
                  <c:v>4.9756113869951103E-5</c:v>
                </c:pt>
                <c:pt idx="6125">
                  <c:v>-1.5318757811419398E-5</c:v>
                </c:pt>
                <c:pt idx="6126">
                  <c:v>-7.6556951568245698E-5</c:v>
                </c:pt>
                <c:pt idx="6127">
                  <c:v>-1.18620981879956E-4</c:v>
                </c:pt>
                <c:pt idx="6128">
                  <c:v>-1.3097565140868499E-4</c:v>
                </c:pt>
                <c:pt idx="6129">
                  <c:v>-1.1052665652815499E-4</c:v>
                </c:pt>
                <c:pt idx="6130">
                  <c:v>-6.2395574862550806E-5</c:v>
                </c:pt>
                <c:pt idx="6131">
                  <c:v>1.3628656014247499E-6</c:v>
                </c:pt>
                <c:pt idx="6132">
                  <c:v>6.4779967920919004E-5</c:v>
                </c:pt>
                <c:pt idx="6133">
                  <c:v>1.11972525408873E-4</c:v>
                </c:pt>
                <c:pt idx="6134">
                  <c:v>1.31120869281058E-4</c:v>
                </c:pt>
                <c:pt idx="6135">
                  <c:v>1.1742917802698199E-4</c:v>
                </c:pt>
                <c:pt idx="6136">
                  <c:v>7.4326620658315398E-5</c:v>
                </c:pt>
                <c:pt idx="6137">
                  <c:v>1.26085000568941E-5</c:v>
                </c:pt>
                <c:pt idx="6138">
                  <c:v>-5.2267497601232103E-5</c:v>
                </c:pt>
                <c:pt idx="6139">
                  <c:v>-1.04052776241114E-4</c:v>
                </c:pt>
                <c:pt idx="6140">
                  <c:v>-1.2977739157484899E-4</c:v>
                </c:pt>
                <c:pt idx="6141">
                  <c:v>-1.22998454108174E-4</c:v>
                </c:pt>
                <c:pt idx="6142">
                  <c:v>-8.5413790783093294E-5</c:v>
                </c:pt>
                <c:pt idx="6143">
                  <c:v>-2.6436713687697E-5</c:v>
                </c:pt>
                <c:pt idx="6144">
                  <c:v>3.9161602352248199E-5</c:v>
                </c:pt>
                <c:pt idx="6145">
                  <c:v>9.4951652142129394E-5</c:v>
                </c:pt>
                <c:pt idx="6146">
                  <c:v>1.2696047161572799E-4</c:v>
                </c:pt>
                <c:pt idx="6147">
                  <c:v>1.2717125336758199E-4</c:v>
                </c:pt>
                <c:pt idx="6148">
                  <c:v>9.5531205800344394E-5</c:v>
                </c:pt>
                <c:pt idx="6149">
                  <c:v>3.99647751078343E-5</c:v>
                </c:pt>
                <c:pt idx="6150">
                  <c:v>-2.5611081433898202E-5</c:v>
                </c:pt>
                <c:pt idx="6151">
                  <c:v>-8.4772483750896499E-5</c:v>
                </c:pt>
                <c:pt idx="6152">
                  <c:v>-1.2270209162217299E-4</c:v>
                </c:pt>
                <c:pt idx="6153">
                  <c:v>-1.29900199458162E-4</c:v>
                </c:pt>
                <c:pt idx="6154">
                  <c:v>-1.04563996497521E-4</c:v>
                </c:pt>
                <c:pt idx="6155">
                  <c:v>-5.30390919461348E-5</c:v>
                </c:pt>
                <c:pt idx="6156">
                  <c:v>1.1769782213799801E-5</c:v>
                </c:pt>
                <c:pt idx="6157">
                  <c:v>7.3630841403860293E-5</c:v>
                </c:pt>
                <c:pt idx="6158">
                  <c:v>1.17050599591745E-4</c:v>
                </c:pt>
                <c:pt idx="6159">
                  <c:v>1.31154308982675E-4</c:v>
                </c:pt>
                <c:pt idx="6160">
                  <c:v>1.12409608066629E-4</c:v>
                </c:pt>
                <c:pt idx="6161">
                  <c:v>6.5511223471714797E-5</c:v>
                </c:pt>
                <c:pt idx="6162">
                  <c:v>2.2051465561835399E-6</c:v>
                </c:pt>
                <c:pt idx="6163">
                  <c:v>-6.1653222994080003E-5</c:v>
                </c:pt>
                <c:pt idx="6164">
                  <c:v>-1.1007016037664801E-4</c:v>
                </c:pt>
                <c:pt idx="6165">
                  <c:v>-1.30919343267182E-4</c:v>
                </c:pt>
                <c:pt idx="6166">
                  <c:v>-1.18978964471808E-4</c:v>
                </c:pt>
                <c:pt idx="6167">
                  <c:v>-7.7239565932559899E-5</c:v>
                </c:pt>
                <c:pt idx="6168">
                  <c:v>-1.6155038946021399E-5</c:v>
                </c:pt>
                <c:pt idx="6169">
                  <c:v>4.8975617763133703E-5</c:v>
                </c:pt>
                <c:pt idx="6170">
                  <c:v>1.01840027180837E-4</c:v>
                </c:pt>
                <c:pt idx="6171">
                  <c:v>1.2919797002143701E-4</c:v>
                </c:pt>
                <c:pt idx="6172">
                  <c:v>1.2419747978415001E-4</c:v>
                </c:pt>
                <c:pt idx="6173">
                  <c:v>8.8090960269694306E-5</c:v>
                </c:pt>
                <c:pt idx="6174">
                  <c:v>2.9921513279049601E-5</c:v>
                </c:pt>
                <c:pt idx="6175">
                  <c:v>-3.5741962331925297E-5</c:v>
                </c:pt>
                <c:pt idx="6176">
                  <c:v>-9.2453641749832695E-5</c:v>
                </c:pt>
                <c:pt idx="6177">
                  <c:v>-1.2600973305073999E-4</c:v>
                </c:pt>
                <c:pt idx="6178">
                  <c:v>-1.2800590500145701E-4</c:v>
                </c:pt>
                <c:pt idx="6179">
                  <c:v>-9.7942203953576201E-5</c:v>
                </c:pt>
                <c:pt idx="6180">
                  <c:v>-4.3348270336199199E-5</c:v>
                </c:pt>
                <c:pt idx="6181">
                  <c:v>2.2102506500024799E-5</c:v>
                </c:pt>
                <c:pt idx="6182">
                  <c:v>8.20175734693219E-5</c:v>
                </c:pt>
                <c:pt idx="6183">
                  <c:v>1.2139083036314E-4</c:v>
                </c:pt>
                <c:pt idx="6184">
                  <c:v>1.3036100073847E-4</c:v>
                </c:pt>
                <c:pt idx="6185">
                  <c:v>1.06681449777913E-4</c:v>
                </c:pt>
                <c:pt idx="6186">
                  <c:v>5.6282867916810301E-5</c:v>
                </c:pt>
                <c:pt idx="6187">
                  <c:v>-8.2121073676218296E-6</c:v>
                </c:pt>
                <c:pt idx="6188">
                  <c:v>-7.06503094176175E-5</c:v>
                </c:pt>
                <c:pt idx="6189">
                  <c:v>-1.1539370319126999E-4</c:v>
                </c:pt>
                <c:pt idx="6190">
                  <c:v>-1.3123602815010501E-4</c:v>
                </c:pt>
                <c:pt idx="6191">
                  <c:v>-1.14209475729534E-4</c:v>
                </c:pt>
                <c:pt idx="6192">
                  <c:v>-6.8578451608350494E-5</c:v>
                </c:pt>
                <c:pt idx="6193">
                  <c:v>-5.7715288520279603E-6</c:v>
                </c:pt>
                <c:pt idx="6194">
                  <c:v>5.8480909109250698E-5</c:v>
                </c:pt>
                <c:pt idx="6195">
                  <c:v>1.0808644059489499E-4</c:v>
                </c:pt>
                <c:pt idx="6196">
                  <c:v>1.3062105251395099E-4</c:v>
                </c:pt>
                <c:pt idx="6197">
                  <c:v>1.20440811516706E-4</c:v>
                </c:pt>
                <c:pt idx="6198">
                  <c:v>8.0095422114552105E-5</c:v>
                </c:pt>
                <c:pt idx="6199">
                  <c:v>1.9689637367882001E-5</c:v>
                </c:pt>
                <c:pt idx="6200">
                  <c:v>-4.56475392032166E-5</c:v>
                </c:pt>
                <c:pt idx="6201">
                  <c:v>-9.9552006404094904E-5</c:v>
                </c:pt>
                <c:pt idx="6202">
                  <c:v>-1.2852305602525501E-4</c:v>
                </c:pt>
                <c:pt idx="6203">
                  <c:v>-1.2530470896573499E-4</c:v>
                </c:pt>
                <c:pt idx="6204">
                  <c:v>-9.07030202117669E-5</c:v>
                </c:pt>
                <c:pt idx="6205">
                  <c:v>-3.33841973650743E-5</c:v>
                </c:pt>
                <c:pt idx="6206">
                  <c:v>3.2295904812226203E-5</c:v>
                </c:pt>
                <c:pt idx="6207">
                  <c:v>8.9887297280056598E-5</c:v>
                </c:pt>
                <c:pt idx="6208">
                  <c:v>1.2496585852378699E-4</c:v>
                </c:pt>
                <c:pt idx="6209">
                  <c:v>1.2874594526833099E-4</c:v>
                </c:pt>
                <c:pt idx="6210">
                  <c:v>1.00280811338561E-4</c:v>
                </c:pt>
                <c:pt idx="6211">
                  <c:v>4.66997261120592E-5</c:v>
                </c:pt>
                <c:pt idx="6212">
                  <c:v>-1.8577595223276499E-5</c:v>
                </c:pt>
                <c:pt idx="6213">
                  <c:v>-7.9202042587908696E-5</c:v>
                </c:pt>
                <c:pt idx="6214">
                  <c:v>-1.19989847052597E-4</c:v>
                </c:pt>
                <c:pt idx="6215">
                  <c:v>-1.30725449959993E-4</c:v>
                </c:pt>
                <c:pt idx="6216">
                  <c:v>-1.08720052963092E-4</c:v>
                </c:pt>
                <c:pt idx="6217">
                  <c:v>-5.9485044251341697E-5</c:v>
                </c:pt>
                <c:pt idx="6218">
                  <c:v>4.6483628115815103E-6</c:v>
                </c:pt>
                <c:pt idx="6219">
                  <c:v>6.7617558571994796E-5</c:v>
                </c:pt>
                <c:pt idx="6220">
                  <c:v>1.1365151731917099E-4</c:v>
                </c:pt>
                <c:pt idx="6221">
                  <c:v>1.3122074851093499E-4</c:v>
                </c:pt>
                <c:pt idx="6222">
                  <c:v>1.15924929203709E-4</c:v>
                </c:pt>
                <c:pt idx="6223">
                  <c:v>7.1594992231364E-5</c:v>
                </c:pt>
                <c:pt idx="6224">
                  <c:v>9.3336453115862599E-6</c:v>
                </c:pt>
                <c:pt idx="6225">
                  <c:v>-5.5265370978209998E-5</c:v>
                </c:pt>
                <c:pt idx="6226">
                  <c:v>-1.0602283226504199E-4</c:v>
                </c:pt>
                <c:pt idx="6227">
                  <c:v>-1.3022621749319299E-4</c:v>
                </c:pt>
                <c:pt idx="6228">
                  <c:v>-1.21813638685372E-4</c:v>
                </c:pt>
                <c:pt idx="6229">
                  <c:v>-8.2892078391846798E-5</c:v>
                </c:pt>
                <c:pt idx="6230">
                  <c:v>-2.3209682839961699E-5</c:v>
                </c:pt>
                <c:pt idx="6231">
                  <c:v>4.2285721761610899E-5</c:v>
                </c:pt>
                <c:pt idx="6232">
                  <c:v>9.7190405026414896E-5</c:v>
                </c:pt>
                <c:pt idx="6233">
                  <c:v>1.2775314842685201E-4</c:v>
                </c:pt>
                <c:pt idx="6234">
                  <c:v>1.26319323280789E-4</c:v>
                </c:pt>
                <c:pt idx="6235">
                  <c:v>9.3248039990862197E-5</c:v>
                </c:pt>
                <c:pt idx="6236">
                  <c:v>3.6822206616379998E-5</c:v>
                </c:pt>
                <c:pt idx="6237">
                  <c:v>-2.8825976833560399E-5</c:v>
                </c:pt>
                <c:pt idx="6238">
                  <c:v>-8.7254515562158004E-5</c:v>
                </c:pt>
                <c:pt idx="6239">
                  <c:v>-1.2382961958049501E-4</c:v>
                </c:pt>
                <c:pt idx="6240">
                  <c:v>-1.2939082719170801E-4</c:v>
                </c:pt>
                <c:pt idx="6241">
                  <c:v>-1.0254529945034E-4</c:v>
                </c:pt>
                <c:pt idx="6242">
                  <c:v>-5.0016665316781299E-5</c:v>
                </c:pt>
                <c:pt idx="6243">
                  <c:v>1.50389529262314E-5</c:v>
                </c:pt>
                <c:pt idx="6244">
                  <c:v>7.63279721139787E-5</c:v>
                </c:pt>
                <c:pt idx="6245">
                  <c:v>1.1850017718141701E-4</c:v>
                </c:pt>
                <c:pt idx="6246">
                  <c:v>1.3099327775203999E-4</c:v>
                </c:pt>
                <c:pt idx="6247">
                  <c:v>1.1067829928636599E-4</c:v>
                </c:pt>
                <c:pt idx="6248">
                  <c:v>6.2643254166099805E-5</c:v>
                </c:pt>
                <c:pt idx="6249">
                  <c:v>-1.0811825706021801E-6</c:v>
                </c:pt>
                <c:pt idx="6250">
                  <c:v>-6.4534830425327098E-5</c:v>
                </c:pt>
                <c:pt idx="6251">
                  <c:v>-1.11825329655005E-4</c:v>
                </c:pt>
                <c:pt idx="6252">
                  <c:v>-1.31108481358606E-4</c:v>
                </c:pt>
                <c:pt idx="6253">
                  <c:v>-1.17554700567974E-4</c:v>
                </c:pt>
                <c:pt idx="6254">
                  <c:v>-7.4558615763674506E-5</c:v>
                </c:pt>
                <c:pt idx="6255">
                  <c:v>-1.28888631132895E-5</c:v>
                </c:pt>
                <c:pt idx="6256">
                  <c:v>5.2008985260520699E-5</c:v>
                </c:pt>
                <c:pt idx="6257">
                  <c:v>1.03880860635512E-4</c:v>
                </c:pt>
                <c:pt idx="6258">
                  <c:v>1.2973513003426601E-4</c:v>
                </c:pt>
                <c:pt idx="6259">
                  <c:v>1.2309643129762099E-4</c:v>
                </c:pt>
                <c:pt idx="6260">
                  <c:v>8.5627467707666906E-5</c:v>
                </c:pt>
                <c:pt idx="6261">
                  <c:v>2.6712573636082301E-5</c:v>
                </c:pt>
                <c:pt idx="6262">
                  <c:v>-3.8892650215435401E-5</c:v>
                </c:pt>
                <c:pt idx="6263">
                  <c:v>-9.4756968548011594E-5</c:v>
                </c:pt>
                <c:pt idx="6264">
                  <c:v>-1.26888816278181E-4</c:v>
                </c:pt>
                <c:pt idx="6265">
                  <c:v>-1.2724057281041201E-4</c:v>
                </c:pt>
                <c:pt idx="6266">
                  <c:v>-9.5724138539068706E-5</c:v>
                </c:pt>
                <c:pt idx="6267">
                  <c:v>-4.0232999941170898E-5</c:v>
                </c:pt>
                <c:pt idx="6268">
                  <c:v>2.5334743079404501E-5</c:v>
                </c:pt>
                <c:pt idx="6269">
                  <c:v>8.4557242530407294E-5</c:v>
                </c:pt>
                <c:pt idx="6270">
                  <c:v>1.2260185603461899E-4</c:v>
                </c:pt>
                <c:pt idx="6271">
                  <c:v>1.2994007412826301E-4</c:v>
                </c:pt>
                <c:pt idx="6272">
                  <c:v>1.04733994566785E-4</c:v>
                </c:pt>
                <c:pt idx="6273">
                  <c:v>5.3296636343524301E-5</c:v>
                </c:pt>
                <c:pt idx="6274">
                  <c:v>-1.14891950803012E-5</c:v>
                </c:pt>
                <c:pt idx="6275">
                  <c:v>-7.33974863224736E-5</c:v>
                </c:pt>
                <c:pt idx="6276">
                  <c:v>-1.16922921790233E-4</c:v>
                </c:pt>
                <c:pt idx="6277">
                  <c:v>-1.3116428615848199E-4</c:v>
                </c:pt>
                <c:pt idx="6278">
                  <c:v>-1.1255474137418101E-4</c:v>
                </c:pt>
                <c:pt idx="6279">
                  <c:v>-6.5755163373792898E-5</c:v>
                </c:pt>
                <c:pt idx="6280">
                  <c:v>-2.4867967910192301E-6</c:v>
                </c:pt>
                <c:pt idx="6281">
                  <c:v>6.1404403475032597E-5</c:v>
                </c:pt>
                <c:pt idx="6282">
                  <c:v>1.0991648996549801E-4</c:v>
                </c:pt>
                <c:pt idx="6283">
                  <c:v>1.3089930967170499E-4</c:v>
                </c:pt>
                <c:pt idx="6284">
                  <c:v>1.1909758523026999E-4</c:v>
                </c:pt>
                <c:pt idx="6285">
                  <c:v>7.7467131740134097E-5</c:v>
                </c:pt>
                <c:pt idx="6286">
                  <c:v>1.6434554534485299E-5</c:v>
                </c:pt>
                <c:pt idx="6287">
                  <c:v>-4.87141588068997E-5</c:v>
                </c:pt>
                <c:pt idx="6288">
                  <c:v>-1.01662108874395E-4</c:v>
                </c:pt>
                <c:pt idx="6289">
                  <c:v>-1.29148153108361E-4</c:v>
                </c:pt>
                <c:pt idx="6290">
                  <c:v>-1.2428824121936099E-4</c:v>
                </c:pt>
                <c:pt idx="6291">
                  <c:v>-8.8299568288701093E-5</c:v>
                </c:pt>
                <c:pt idx="6292">
                  <c:v>-3.0195720709381499E-5</c:v>
                </c:pt>
                <c:pt idx="6293">
                  <c:v>3.5470832442254401E-5</c:v>
                </c:pt>
                <c:pt idx="6294">
                  <c:v>9.2253495563658603E-5</c:v>
                </c:pt>
                <c:pt idx="6295">
                  <c:v>1.25930698422006E-4</c:v>
                </c:pt>
                <c:pt idx="6296">
                  <c:v>1.2806777664322599E-4</c:v>
                </c:pt>
                <c:pt idx="6297">
                  <c:v>9.8129485729342905E-5</c:v>
                </c:pt>
                <c:pt idx="6298">
                  <c:v>4.3614056363410798E-5</c:v>
                </c:pt>
                <c:pt idx="6299">
                  <c:v>-2.18247839807002E-5</c:v>
                </c:pt>
                <c:pt idx="6300">
                  <c:v>-8.1797471785714502E-5</c:v>
                </c:pt>
                <c:pt idx="6301">
                  <c:v>-1.21283475347321E-4</c:v>
                </c:pt>
                <c:pt idx="6302">
                  <c:v>-1.30393280120133E-4</c:v>
                </c:pt>
                <c:pt idx="6303">
                  <c:v>-1.06845278985674E-4</c:v>
                </c:pt>
                <c:pt idx="6304">
                  <c:v>-5.6537214909263499E-5</c:v>
                </c:pt>
                <c:pt idx="6305">
                  <c:v>7.9309453725910998E-6</c:v>
                </c:pt>
                <c:pt idx="6306">
                  <c:v>7.0412751185867201E-5</c:v>
                </c:pt>
                <c:pt idx="6307">
                  <c:v>1.15259246655646E-4</c:v>
                </c:pt>
                <c:pt idx="6308">
                  <c:v>1.3123834878406301E-4</c:v>
                </c:pt>
                <c:pt idx="6309">
                  <c:v>1.14347992315902E-4</c:v>
                </c:pt>
                <c:pt idx="6310">
                  <c:v>6.8818471808778506E-5</c:v>
                </c:pt>
                <c:pt idx="6311">
                  <c:v>6.0529381183415496E-6</c:v>
                </c:pt>
                <c:pt idx="6312">
                  <c:v>-5.8228591473536001E-5</c:v>
                </c:pt>
                <c:pt idx="6313">
                  <c:v>-1.07926409106909E-4</c:v>
                </c:pt>
                <c:pt idx="6314">
                  <c:v>-1.30593388052623E-4</c:v>
                </c:pt>
                <c:pt idx="6315">
                  <c:v>-1.20552442817994E-4</c:v>
                </c:pt>
                <c:pt idx="6316">
                  <c:v>-8.0318390426537196E-5</c:v>
                </c:pt>
                <c:pt idx="6317">
                  <c:v>-1.9968098893633201E-5</c:v>
                </c:pt>
                <c:pt idx="6318">
                  <c:v>4.5383326880273502E-5</c:v>
                </c:pt>
                <c:pt idx="6319">
                  <c:v>9.9368216899295401E-5</c:v>
                </c:pt>
                <c:pt idx="6320">
                  <c:v>1.2846572056022401E-4</c:v>
                </c:pt>
                <c:pt idx="6321">
                  <c:v>1.2538818756337199E-4</c:v>
                </c:pt>
                <c:pt idx="6322">
                  <c:v>9.0906405139430495E-5</c:v>
                </c:pt>
                <c:pt idx="6323">
                  <c:v>3.3656549605922701E-5</c:v>
                </c:pt>
                <c:pt idx="6324">
                  <c:v>-3.2022797566464098E-5</c:v>
                </c:pt>
                <c:pt idx="6325">
                  <c:v>-8.9681836433316202E-5</c:v>
                </c:pt>
                <c:pt idx="6326">
                  <c:v>-1.24879503019721E-4</c:v>
                </c:pt>
                <c:pt idx="6327">
                  <c:v>-1.28800323378643E-4</c:v>
                </c:pt>
                <c:pt idx="6328">
                  <c:v>-1.00462303728187E-4</c:v>
                </c:pt>
                <c:pt idx="6329">
                  <c:v>-4.6962876886119599E-5</c:v>
                </c:pt>
                <c:pt idx="6330">
                  <c:v>1.82986938086139E-5</c:v>
                </c:pt>
                <c:pt idx="6331">
                  <c:v>7.8977243122124998E-5</c:v>
                </c:pt>
                <c:pt idx="6332">
                  <c:v>1.19875451956453E-4</c:v>
                </c:pt>
                <c:pt idx="6333">
                  <c:v>1.30750110194972E-4</c:v>
                </c:pt>
                <c:pt idx="6334">
                  <c:v>1.08877592220364E-4</c:v>
                </c:pt>
                <c:pt idx="6335">
                  <c:v>5.9736005846619703E-5</c:v>
                </c:pt>
                <c:pt idx="6336">
                  <c:v>-4.3668337666872996E-6</c:v>
                </c:pt>
                <c:pt idx="6337">
                  <c:v>-6.7375972773257601E-5</c:v>
                </c:pt>
                <c:pt idx="6338">
                  <c:v>-1.1351038142857501E-4</c:v>
                </c:pt>
                <c:pt idx="6339">
                  <c:v>-1.3121541088782101E-4</c:v>
                </c:pt>
                <c:pt idx="6340">
                  <c:v>-1.16056726688901E-4</c:v>
                </c:pt>
                <c:pt idx="6341">
                  <c:v>-7.1830915327081594E-5</c:v>
                </c:pt>
                <c:pt idx="6342">
                  <c:v>-9.6146056149469308E-6</c:v>
                </c:pt>
                <c:pt idx="6343">
                  <c:v>5.5009741718134003E-5</c:v>
                </c:pt>
                <c:pt idx="6344">
                  <c:v>1.05856557982246E-4</c:v>
                </c:pt>
                <c:pt idx="6345">
                  <c:v>1.30190942613294E-4</c:v>
                </c:pt>
                <c:pt idx="6346">
                  <c:v>1.21918198020869E-4</c:v>
                </c:pt>
                <c:pt idx="6347">
                  <c:v>8.3110284408526795E-5</c:v>
                </c:pt>
                <c:pt idx="6348">
                  <c:v>2.34868844872951E-5</c:v>
                </c:pt>
                <c:pt idx="6349">
                  <c:v>-4.2018951355833098E-5</c:v>
                </c:pt>
                <c:pt idx="6350">
                  <c:v>-9.7000880165243097E-5</c:v>
                </c:pt>
                <c:pt idx="6351">
                  <c:v>-1.2768833678749401E-4</c:v>
                </c:pt>
                <c:pt idx="6352">
                  <c:v>-1.26395457340384E-4</c:v>
                </c:pt>
                <c:pt idx="6353">
                  <c:v>-9.3446051501882795E-5</c:v>
                </c:pt>
                <c:pt idx="6354">
                  <c:v>-3.7092502367517401E-5</c:v>
                </c:pt>
                <c:pt idx="6355">
                  <c:v>2.8551094089971801E-5</c:v>
                </c:pt>
                <c:pt idx="6356">
                  <c:v>8.7043891914498597E-5</c:v>
                </c:pt>
                <c:pt idx="6357">
                  <c:v>1.2373600702793601E-4</c:v>
                </c:pt>
                <c:pt idx="6358">
                  <c:v>1.29437671578767E-4</c:v>
                </c:pt>
                <c:pt idx="6359">
                  <c:v>1.02720868309677E-4</c:v>
                </c:pt>
                <c:pt idx="6360">
                  <c:v>5.0276986338425199E-5</c:v>
                </c:pt>
                <c:pt idx="6361">
                  <c:v>-1.4759078757065501E-5</c:v>
                </c:pt>
                <c:pt idx="6362">
                  <c:v>-7.60986410191718E-5</c:v>
                </c:pt>
                <c:pt idx="6363">
                  <c:v>-1.1837882655633E-4</c:v>
                </c:pt>
                <c:pt idx="6364">
                  <c:v>-1.3101030061353101E-4</c:v>
                </c:pt>
                <c:pt idx="6365">
                  <c:v>-1.10829432153172E-4</c:v>
                </c:pt>
                <c:pt idx="6366">
                  <c:v>-6.2890644874169299E-5</c:v>
                </c:pt>
                <c:pt idx="6367">
                  <c:v>7.9949455880588502E-7</c:v>
                </c:pt>
                <c:pt idx="6368">
                  <c:v>6.4289395619823895E-5</c:v>
                </c:pt>
                <c:pt idx="6369">
                  <c:v>1.11677618725401E-4</c:v>
                </c:pt>
                <c:pt idx="6370">
                  <c:v>1.31095489423552E-4</c:v>
                </c:pt>
                <c:pt idx="6371">
                  <c:v>1.176796815382E-4</c:v>
                </c:pt>
                <c:pt idx="6372">
                  <c:v>7.4790267379862304E-5</c:v>
                </c:pt>
                <c:pt idx="6373">
                  <c:v>1.3169166791102601E-5</c:v>
                </c:pt>
                <c:pt idx="6374">
                  <c:v>-5.1750233316068299E-5</c:v>
                </c:pt>
                <c:pt idx="6375">
                  <c:v>-1.0370846645408899E-4</c:v>
                </c:pt>
                <c:pt idx="6376">
                  <c:v>-1.2969227080806601E-4</c:v>
                </c:pt>
                <c:pt idx="6377">
                  <c:v>-1.2319384138572399E-4</c:v>
                </c:pt>
                <c:pt idx="6378">
                  <c:v>-8.5840750149220307E-5</c:v>
                </c:pt>
                <c:pt idx="6379">
                  <c:v>-2.6988310520490299E-5</c:v>
                </c:pt>
                <c:pt idx="6380">
                  <c:v>3.8623518901420001E-5</c:v>
                </c:pt>
                <c:pt idx="6381">
                  <c:v>9.45618484115535E-5</c:v>
                </c:pt>
                <c:pt idx="6382">
                  <c:v>1.26816576367894E-4</c:v>
                </c:pt>
                <c:pt idx="6383">
                  <c:v>1.27309306059971E-4</c:v>
                </c:pt>
                <c:pt idx="6384">
                  <c:v>9.5916630279731301E-5</c:v>
                </c:pt>
                <c:pt idx="6385">
                  <c:v>4.0501039422356598E-5</c:v>
                </c:pt>
                <c:pt idx="6386">
                  <c:v>-2.5058288008555101E-5</c:v>
                </c:pt>
                <c:pt idx="6387">
                  <c:v>-8.4341611757391094E-5</c:v>
                </c:pt>
                <c:pt idx="6388">
                  <c:v>-1.2250105562421399E-4</c:v>
                </c:pt>
                <c:pt idx="6389">
                  <c:v>-1.29979350168576E-4</c:v>
                </c:pt>
                <c:pt idx="6390">
                  <c:v>-1.0490351012986901E-4</c:v>
                </c:pt>
                <c:pt idx="6391">
                  <c:v>-5.3553935205005397E-5</c:v>
                </c:pt>
                <c:pt idx="6392">
                  <c:v>1.12085550164463E-5</c:v>
                </c:pt>
                <c:pt idx="6393">
                  <c:v>7.3163793101201904E-5</c:v>
                </c:pt>
                <c:pt idx="6394">
                  <c:v>1.1679470532854001E-4</c:v>
                </c:pt>
                <c:pt idx="6395">
                  <c:v>1.31173659064595E-4</c:v>
                </c:pt>
                <c:pt idx="6396">
                  <c:v>1.12699356145619E-4</c:v>
                </c:pt>
                <c:pt idx="6397">
                  <c:v>6.5998800343924802E-5</c:v>
                </c:pt>
                <c:pt idx="6398">
                  <c:v>2.7684355692610202E-6</c:v>
                </c:pt>
                <c:pt idx="6399">
                  <c:v>-6.1155301067851401E-5</c:v>
                </c:pt>
                <c:pt idx="6400">
                  <c:v>-1.09762313172575E-4</c:v>
                </c:pt>
                <c:pt idx="6401">
                  <c:v>-1.30878673027271E-4</c:v>
                </c:pt>
                <c:pt idx="6402">
                  <c:v>-1.19215657309945E-4</c:v>
                </c:pt>
                <c:pt idx="6403">
                  <c:v>-7.7694340659096396E-5</c:v>
                </c:pt>
                <c:pt idx="6404">
                  <c:v>-1.6713994409479301E-5</c:v>
                </c:pt>
                <c:pt idx="6405">
                  <c:v>4.84524754260855E-5</c:v>
                </c:pt>
                <c:pt idx="6406">
                  <c:v>1.01483722213851E-4</c:v>
                </c:pt>
                <c:pt idx="6407">
                  <c:v>1.2909774121385101E-4</c:v>
                </c:pt>
                <c:pt idx="6408">
                  <c:v>1.24378430062599E-4</c:v>
                </c:pt>
                <c:pt idx="6409">
                  <c:v>8.8507769514405198E-5</c:v>
                </c:pt>
                <c:pt idx="6410">
                  <c:v>3.0469789028988501E-5</c:v>
                </c:pt>
                <c:pt idx="6411">
                  <c:v>-3.5199539139586599E-5</c:v>
                </c:pt>
                <c:pt idx="6412">
                  <c:v>-9.20529243685645E-5</c:v>
                </c:pt>
                <c:pt idx="6413">
                  <c:v>-1.2585108363455101E-4</c:v>
                </c:pt>
                <c:pt idx="6414">
                  <c:v>-1.28129058280821E-4</c:v>
                </c:pt>
                <c:pt idx="6415">
                  <c:v>-9.8316315425689703E-5</c:v>
                </c:pt>
                <c:pt idx="6416">
                  <c:v>-4.3879641462051897E-5</c:v>
                </c:pt>
                <c:pt idx="6417">
                  <c:v>2.1546960915289999E-5</c:v>
                </c:pt>
                <c:pt idx="6418">
                  <c:v>8.1576993263756298E-5</c:v>
                </c:pt>
                <c:pt idx="6419">
                  <c:v>1.2117556158238899E-4</c:v>
                </c:pt>
                <c:pt idx="6420">
                  <c:v>1.30424958784103E-4</c:v>
                </c:pt>
                <c:pt idx="6421">
                  <c:v>1.07008615960634E-4</c:v>
                </c:pt>
                <c:pt idx="6422">
                  <c:v>5.6791301436565798E-5</c:v>
                </c:pt>
                <c:pt idx="6423">
                  <c:v>-7.64974683994743E-6</c:v>
                </c:pt>
                <c:pt idx="6424">
                  <c:v>-7.0174868564811704E-5</c:v>
                </c:pt>
                <c:pt idx="6425">
                  <c:v>-1.15124259124339E-4</c:v>
                </c:pt>
                <c:pt idx="6426">
                  <c:v>-1.3124006480712199E-4</c:v>
                </c:pt>
                <c:pt idx="6427">
                  <c:v>-1.14485982104706E-4</c:v>
                </c:pt>
                <c:pt idx="6428">
                  <c:v>-6.9058174964695701E-5</c:v>
                </c:pt>
                <c:pt idx="6429">
                  <c:v>-6.33431949896181E-6</c:v>
                </c:pt>
                <c:pt idx="6430">
                  <c:v>5.7976005580552298E-5</c:v>
                </c:pt>
                <c:pt idx="6431">
                  <c:v>1.07765880405389E-4</c:v>
                </c:pt>
                <c:pt idx="6432">
                  <c:v>1.3056512195171001E-4</c:v>
                </c:pt>
                <c:pt idx="6433">
                  <c:v>1.20663518738012E-4</c:v>
                </c:pt>
                <c:pt idx="6434">
                  <c:v>8.0540988714252504E-5</c:v>
                </c:pt>
                <c:pt idx="6435">
                  <c:v>2.0246468426988E-5</c:v>
                </c:pt>
                <c:pt idx="6436">
                  <c:v>-4.5118905477786999E-5</c:v>
                </c:pt>
                <c:pt idx="6437">
                  <c:v>-9.91839696082812E-5</c:v>
                </c:pt>
                <c:pt idx="6438">
                  <c:v>-1.28407793257704E-4</c:v>
                </c:pt>
                <c:pt idx="6439">
                  <c:v>-1.25471088501617E-4</c:v>
                </c:pt>
                <c:pt idx="6440">
                  <c:v>-9.1109371264177101E-5</c:v>
                </c:pt>
                <c:pt idx="6441">
                  <c:v>-3.3928746792117597E-5</c:v>
                </c:pt>
                <c:pt idx="6442">
                  <c:v>3.1749542792692002E-5</c:v>
                </c:pt>
                <c:pt idx="6443">
                  <c:v>8.94759624252078E-5</c:v>
                </c:pt>
                <c:pt idx="6444">
                  <c:v>1.2479257219975701E-4</c:v>
                </c:pt>
                <c:pt idx="6445">
                  <c:v>1.2885410810996301E-4</c:v>
                </c:pt>
                <c:pt idx="6446">
                  <c:v>1.0064333329117501E-4</c:v>
                </c:pt>
                <c:pt idx="6447">
                  <c:v>4.7225811303699802E-5</c:v>
                </c:pt>
                <c:pt idx="6448">
                  <c:v>-1.80197080924509E-5</c:v>
                </c:pt>
                <c:pt idx="6449">
                  <c:v>-7.8752079810694099E-5</c:v>
                </c:pt>
                <c:pt idx="6450">
                  <c:v>-1.1976050459791301E-4</c:v>
                </c:pt>
                <c:pt idx="6451">
                  <c:v>-1.3077416806835199E-4</c:v>
                </c:pt>
                <c:pt idx="6452">
                  <c:v>-1.09034629882031E-4</c:v>
                </c:pt>
                <c:pt idx="6453">
                  <c:v>-5.9986692240018899E-5</c:v>
                </c:pt>
                <c:pt idx="6454">
                  <c:v>4.0852846039288799E-6</c:v>
                </c:pt>
                <c:pt idx="6455">
                  <c:v>6.7134076575556901E-5</c:v>
                </c:pt>
                <c:pt idx="6456">
                  <c:v>1.13368722599261E-4</c:v>
                </c:pt>
                <c:pt idx="6457">
                  <c:v>1.31209468759484E-4</c:v>
                </c:pt>
                <c:pt idx="6458">
                  <c:v>1.16187989504443E-4</c:v>
                </c:pt>
                <c:pt idx="6459">
                  <c:v>7.2066507500057004E-5</c:v>
                </c:pt>
                <c:pt idx="6460">
                  <c:v>9.8955216241254998E-6</c:v>
                </c:pt>
                <c:pt idx="6461">
                  <c:v>-5.4753859029927801E-5</c:v>
                </c:pt>
                <c:pt idx="6462">
                  <c:v>-1.05689796021654E-4</c:v>
                </c:pt>
                <c:pt idx="6463">
                  <c:v>-1.3015506794786201E-4</c:v>
                </c:pt>
                <c:pt idx="6464">
                  <c:v>-1.22022195683106E-4</c:v>
                </c:pt>
                <c:pt idx="6465">
                  <c:v>-8.3328107538770206E-5</c:v>
                </c:pt>
                <c:pt idx="6466">
                  <c:v>-2.3763977931298701E-5</c:v>
                </c:pt>
                <c:pt idx="6467">
                  <c:v>4.1751987370082803E-5</c:v>
                </c:pt>
                <c:pt idx="6468">
                  <c:v>9.6810908424101706E-5</c:v>
                </c:pt>
                <c:pt idx="6469">
                  <c:v>1.27622936892029E-4</c:v>
                </c:pt>
                <c:pt idx="6470">
                  <c:v>1.26471009100126E-4</c:v>
                </c:pt>
                <c:pt idx="6471">
                  <c:v>9.3643632509916294E-5</c:v>
                </c:pt>
                <c:pt idx="6472">
                  <c:v>3.7362627234676103E-5</c:v>
                </c:pt>
                <c:pt idx="6473">
                  <c:v>-2.8276079812400698E-5</c:v>
                </c:pt>
                <c:pt idx="6474">
                  <c:v>-8.6832867258397704E-5</c:v>
                </c:pt>
                <c:pt idx="6475">
                  <c:v>-1.23641824427527E-4</c:v>
                </c:pt>
                <c:pt idx="6476">
                  <c:v>-1.2948391965059001E-4</c:v>
                </c:pt>
                <c:pt idx="6477">
                  <c:v>-1.02895963937241E-4</c:v>
                </c:pt>
                <c:pt idx="6478">
                  <c:v>-5.0537075735592298E-5</c:v>
                </c:pt>
                <c:pt idx="6479">
                  <c:v>1.44791365932933E-5</c:v>
                </c:pt>
                <c:pt idx="6480">
                  <c:v>7.5868959340346203E-5</c:v>
                </c:pt>
                <c:pt idx="6481">
                  <c:v>1.18256930563755E-4</c:v>
                </c:pt>
                <c:pt idx="6482">
                  <c:v>1.3102671991473399E-4</c:v>
                </c:pt>
                <c:pt idx="6483">
                  <c:v>1.1098005443231E-4</c:v>
                </c:pt>
                <c:pt idx="6484">
                  <c:v>6.3137745847038294E-5</c:v>
                </c:pt>
                <c:pt idx="6485">
                  <c:v>-5.17802863763538E-7</c:v>
                </c:pt>
                <c:pt idx="6486">
                  <c:v>-6.4043664635120103E-5</c:v>
                </c:pt>
                <c:pt idx="6487">
                  <c:v>-1.11529393300559E-4</c:v>
                </c:pt>
                <c:pt idx="6488">
                  <c:v>-1.3108189353574701E-4</c:v>
                </c:pt>
                <c:pt idx="6489">
                  <c:v>-1.17804120361876E-4</c:v>
                </c:pt>
                <c:pt idx="6490">
                  <c:v>-7.5021574439667097E-5</c:v>
                </c:pt>
                <c:pt idx="6491">
                  <c:v>-1.3449409798983099E-5</c:v>
                </c:pt>
                <c:pt idx="6492">
                  <c:v>5.1491242959937202E-5</c:v>
                </c:pt>
                <c:pt idx="6493">
                  <c:v>1.0353559449105999E-4</c:v>
                </c:pt>
                <c:pt idx="6494">
                  <c:v>1.29648814093699E-4</c:v>
                </c:pt>
                <c:pt idx="6495">
                  <c:v>1.23290683923719E-4</c:v>
                </c:pt>
                <c:pt idx="6496">
                  <c:v>8.60536371251682E-5</c:v>
                </c:pt>
                <c:pt idx="6497">
                  <c:v>2.7263923070610399E-5</c:v>
                </c:pt>
                <c:pt idx="6498">
                  <c:v>-3.8354209650081399E-5</c:v>
                </c:pt>
                <c:pt idx="6499">
                  <c:v>-9.4366292631667498E-5</c:v>
                </c:pt>
                <c:pt idx="6500">
                  <c:v>-1.2674375221767301E-4</c:v>
                </c:pt>
                <c:pt idx="6501">
                  <c:v>-1.2737745279960599E-4</c:v>
                </c:pt>
                <c:pt idx="6502">
                  <c:v>-9.6108680135529001E-5</c:v>
                </c:pt>
                <c:pt idx="6503">
                  <c:v>-4.0768892316541803E-5</c:v>
                </c:pt>
                <c:pt idx="6504">
                  <c:v>2.47817174949699E-5</c:v>
                </c:pt>
                <c:pt idx="6505">
                  <c:v>8.4125592425252299E-5</c:v>
                </c:pt>
                <c:pt idx="6506">
                  <c:v>1.2239969085534199E-4</c:v>
                </c:pt>
                <c:pt idx="6507">
                  <c:v>1.3001802739815601E-4</c:v>
                </c:pt>
                <c:pt idx="6508">
                  <c:v>1.05072542405817E-4</c:v>
                </c:pt>
                <c:pt idx="6509">
                  <c:v>5.3810987345210298E-5</c:v>
                </c:pt>
                <c:pt idx="6510">
                  <c:v>-1.0927863315134999E-5</c:v>
                </c:pt>
                <c:pt idx="6511">
                  <c:v>-7.2929762816662503E-5</c:v>
                </c:pt>
                <c:pt idx="6512">
                  <c:v>-1.16665950797354E-4</c:v>
                </c:pt>
                <c:pt idx="6513">
                  <c:v>-1.3118242765783301E-4</c:v>
                </c:pt>
                <c:pt idx="6514">
                  <c:v>-1.12843451714708E-4</c:v>
                </c:pt>
                <c:pt idx="6515">
                  <c:v>-6.6242133259682498E-5</c:v>
                </c:pt>
                <c:pt idx="6516">
                  <c:v>-3.0500615934082899E-6</c:v>
                </c:pt>
                <c:pt idx="6517">
                  <c:v>6.0905916920143599E-5</c:v>
                </c:pt>
                <c:pt idx="6518">
                  <c:v>1.09607630708167E-4</c:v>
                </c:pt>
                <c:pt idx="6519">
                  <c:v>1.3085743342895401E-4</c:v>
                </c:pt>
                <c:pt idx="6520">
                  <c:v>1.19333180166878E-4</c:v>
                </c:pt>
                <c:pt idx="6521">
                  <c:v>7.7921191642702401E-5</c:v>
                </c:pt>
                <c:pt idx="6522">
                  <c:v>1.6993357283632599E-5</c:v>
                </c:pt>
                <c:pt idx="6523">
                  <c:v>-4.8190568826258202E-5</c:v>
                </c:pt>
                <c:pt idx="6524">
                  <c:v>-1.01304868021027E-4</c:v>
                </c:pt>
                <c:pt idx="6525">
                  <c:v>-1.2904673457015401E-4</c:v>
                </c:pt>
                <c:pt idx="6526">
                  <c:v>-1.24468045898364E-4</c:v>
                </c:pt>
                <c:pt idx="6527">
                  <c:v>-8.8715562987630494E-5</c:v>
                </c:pt>
                <c:pt idx="6528">
                  <c:v>-3.0743716975246602E-5</c:v>
                </c:pt>
                <c:pt idx="6529">
                  <c:v>3.4928083673761498E-5</c:v>
                </c:pt>
                <c:pt idx="6530">
                  <c:v>9.1851929088575794E-5</c:v>
                </c:pt>
                <c:pt idx="6531">
                  <c:v>1.25770889055156E-4</c:v>
                </c:pt>
                <c:pt idx="6532">
                  <c:v>1.2818974963192101E-4</c:v>
                </c:pt>
                <c:pt idx="6533">
                  <c:v>9.8502692181898699E-5</c:v>
                </c:pt>
                <c:pt idx="6534">
                  <c:v>4.41450244085804E-5</c:v>
                </c:pt>
                <c:pt idx="6535">
                  <c:v>-2.1269038583716201E-5</c:v>
                </c:pt>
                <c:pt idx="6536">
                  <c:v>-8.1356138919184897E-5</c:v>
                </c:pt>
                <c:pt idx="6537">
                  <c:v>-1.21067089565498E-4</c:v>
                </c:pt>
                <c:pt idx="6538">
                  <c:v>-1.3045603658443501E-4</c:v>
                </c:pt>
                <c:pt idx="6539">
                  <c:v>-1.07171459950303E-4</c:v>
                </c:pt>
                <c:pt idx="6540">
                  <c:v>-5.70451263281487E-5</c:v>
                </c:pt>
                <c:pt idx="6541">
                  <c:v>7.3685130651634004E-6</c:v>
                </c:pt>
                <c:pt idx="6542">
                  <c:v>6.9936662650368797E-5</c:v>
                </c:pt>
                <c:pt idx="6543">
                  <c:v>1.1498874121923201E-4</c:v>
                </c:pt>
                <c:pt idx="6544">
                  <c:v>1.3124117621137599E-4</c:v>
                </c:pt>
                <c:pt idx="6545">
                  <c:v>1.14623444460232E-4</c:v>
                </c:pt>
                <c:pt idx="6546">
                  <c:v>6.9297559971797404E-5</c:v>
                </c:pt>
                <c:pt idx="6547">
                  <c:v>6.61567169757361E-6</c:v>
                </c:pt>
                <c:pt idx="6548">
                  <c:v>-5.7723152593954998E-5</c:v>
                </c:pt>
                <c:pt idx="6549">
                  <c:v>-1.07604855229886E-4</c:v>
                </c:pt>
                <c:pt idx="6550">
                  <c:v>-1.30536254341433E-4</c:v>
                </c:pt>
                <c:pt idx="6551">
                  <c:v>-1.20774038765036E-4</c:v>
                </c:pt>
                <c:pt idx="6552">
                  <c:v>-8.0763215952194304E-5</c:v>
                </c:pt>
                <c:pt idx="6553">
                  <c:v>-2.0524744685506699E-5</c:v>
                </c:pt>
                <c:pt idx="6554">
                  <c:v>4.4854276213938001E-5</c:v>
                </c:pt>
                <c:pt idx="6555">
                  <c:v>9.8999265379873803E-5</c:v>
                </c:pt>
                <c:pt idx="6556">
                  <c:v>1.2834927438456399E-4</c:v>
                </c:pt>
                <c:pt idx="6557">
                  <c:v>1.25553411398548E-4</c:v>
                </c:pt>
                <c:pt idx="6558">
                  <c:v>9.1311917650947993E-5</c:v>
                </c:pt>
                <c:pt idx="6559">
                  <c:v>3.4200787669655199E-5</c:v>
                </c:pt>
                <c:pt idx="6560">
                  <c:v>-3.14761417497862E-5</c:v>
                </c:pt>
                <c:pt idx="6561">
                  <c:v>-8.9269676204186505E-5</c:v>
                </c:pt>
                <c:pt idx="6562">
                  <c:v>-1.2470506646438201E-4</c:v>
                </c:pt>
                <c:pt idx="6563">
                  <c:v>-1.2890729921450399E-4</c:v>
                </c:pt>
                <c:pt idx="6564">
                  <c:v>-1.00823899193527E-4</c:v>
                </c:pt>
                <c:pt idx="6565">
                  <c:v>-4.7488528153469503E-5</c:v>
                </c:pt>
                <c:pt idx="6566">
                  <c:v>1.7740639360065901E-5</c:v>
                </c:pt>
                <c:pt idx="6567">
                  <c:v>7.8526553690936403E-5</c:v>
                </c:pt>
                <c:pt idx="6568">
                  <c:v>1.19645005506539E-4</c:v>
                </c:pt>
                <c:pt idx="6569">
                  <c:v>1.3079762346929999E-4</c:v>
                </c:pt>
                <c:pt idx="6570">
                  <c:v>1.0919116522462699E-4</c:v>
                </c:pt>
                <c:pt idx="6571">
                  <c:v>6.0237102276634698E-5</c:v>
                </c:pt>
                <c:pt idx="6572">
                  <c:v>-3.80371662039427E-6</c:v>
                </c:pt>
                <c:pt idx="6573">
                  <c:v>-6.6891871093300797E-5</c:v>
                </c:pt>
                <c:pt idx="6574">
                  <c:v>-1.13226541483848E-4</c:v>
                </c:pt>
                <c:pt idx="6575">
                  <c:v>-1.31202922153297E-4</c:v>
                </c:pt>
                <c:pt idx="6576">
                  <c:v>-1.16318717045614E-4</c:v>
                </c:pt>
                <c:pt idx="6577">
                  <c:v>-7.23017676649246E-5</c:v>
                </c:pt>
                <c:pt idx="6578">
                  <c:v>-1.01763920449506E-5</c:v>
                </c:pt>
                <c:pt idx="6579">
                  <c:v>5.4497724092434297E-5</c:v>
                </c:pt>
                <c:pt idx="6580">
                  <c:v>1.0552254715153299E-4</c:v>
                </c:pt>
                <c:pt idx="6581">
                  <c:v>1.30118593662173E-4</c:v>
                </c:pt>
                <c:pt idx="6582">
                  <c:v>1.2212563119296901E-4</c:v>
                </c:pt>
                <c:pt idx="6583">
                  <c:v>8.3545546779072405E-5</c:v>
                </c:pt>
                <c:pt idx="6584">
                  <c:v>2.4040961895411901E-5</c:v>
                </c:pt>
                <c:pt idx="6585">
                  <c:v>-4.1484831034254701E-5</c:v>
                </c:pt>
                <c:pt idx="6586">
                  <c:v>-9.6620490678184194E-5</c:v>
                </c:pt>
                <c:pt idx="6587">
                  <c:v>-1.2755694904175401E-4</c:v>
                </c:pt>
                <c:pt idx="6588">
                  <c:v>-1.26545978211953E-4</c:v>
                </c:pt>
                <c:pt idx="6589">
                  <c:v>-9.3840782104713495E-5</c:v>
                </c:pt>
                <c:pt idx="6590">
                  <c:v>-3.7632579973399603E-5</c:v>
                </c:pt>
                <c:pt idx="6591">
                  <c:v>2.8000935267829501E-5</c:v>
                </c:pt>
                <c:pt idx="6592">
                  <c:v>8.6621442566039205E-5</c:v>
                </c:pt>
                <c:pt idx="6593">
                  <c:v>1.2354707221316701E-4</c:v>
                </c:pt>
                <c:pt idx="6594">
                  <c:v>1.2952957119411401E-4</c:v>
                </c:pt>
                <c:pt idx="6595">
                  <c:v>1.03070585526372E-4</c:v>
                </c:pt>
                <c:pt idx="6596">
                  <c:v>5.0796932310058798E-5</c:v>
                </c:pt>
                <c:pt idx="6597">
                  <c:v>-1.41991277245992E-5</c:v>
                </c:pt>
                <c:pt idx="6598">
                  <c:v>-7.5638928135638003E-5</c:v>
                </c:pt>
                <c:pt idx="6599">
                  <c:v>-1.18134489765262E-4</c:v>
                </c:pt>
                <c:pt idx="6600">
                  <c:v>-1.3104253558000599E-4</c:v>
                </c:pt>
                <c:pt idx="6601">
                  <c:v>-1.11130165429866E-4</c:v>
                </c:pt>
                <c:pt idx="6602">
                  <c:v>-6.3384555946320394E-5</c:v>
                </c:pt>
                <c:pt idx="6603">
                  <c:v>2.3610878321989099E-7</c:v>
                </c:pt>
                <c:pt idx="6604">
                  <c:v>6.3797638603290202E-5</c:v>
                </c:pt>
                <c:pt idx="6605">
                  <c:v>1.1138065406334899E-4</c:v>
                </c:pt>
                <c:pt idx="6606">
                  <c:v>1.31067693757828E-4</c:v>
                </c:pt>
                <c:pt idx="6607">
                  <c:v>1.17928016465716E-4</c:v>
                </c:pt>
                <c:pt idx="6608">
                  <c:v>7.5252535877464599E-5</c:v>
                </c:pt>
                <c:pt idx="6609">
                  <c:v>1.37295908458606E-5</c:v>
                </c:pt>
                <c:pt idx="6610">
                  <c:v>-5.1232015385287303E-5</c:v>
                </c:pt>
                <c:pt idx="6611">
                  <c:v>-1.0336224554284E-4</c:v>
                </c:pt>
                <c:pt idx="6612">
                  <c:v>-1.2960476009136901E-4</c:v>
                </c:pt>
                <c:pt idx="6613">
                  <c:v>-1.2338695846545399E-4</c:v>
                </c:pt>
                <c:pt idx="6614">
                  <c:v>-8.6266127654746803E-5</c:v>
                </c:pt>
                <c:pt idx="6615">
                  <c:v>-2.75394100167041E-5</c:v>
                </c:pt>
                <c:pt idx="6616">
                  <c:v>3.8084723702118899E-5</c:v>
                </c:pt>
                <c:pt idx="6617">
                  <c:v>9.4170302109272794E-5</c:v>
                </c:pt>
                <c:pt idx="6618">
                  <c:v>1.2667034416301699E-4</c:v>
                </c:pt>
                <c:pt idx="6619">
                  <c:v>1.2744501271536799E-4</c:v>
                </c:pt>
                <c:pt idx="6620">
                  <c:v>9.6300287221694395E-5</c:v>
                </c:pt>
                <c:pt idx="6621">
                  <c:v>4.1036557389736802E-5</c:v>
                </c:pt>
                <c:pt idx="6622">
                  <c:v>-2.45050328128004E-5</c:v>
                </c:pt>
                <c:pt idx="6623">
                  <c:v>-8.3909185529184801E-5</c:v>
                </c:pt>
                <c:pt idx="6624">
                  <c:v>-1.22297762194988E-4</c:v>
                </c:pt>
                <c:pt idx="6625">
                  <c:v>-1.3005610563881999E-4</c:v>
                </c:pt>
                <c:pt idx="6626">
                  <c:v>-1.05241090615905E-4</c:v>
                </c:pt>
                <c:pt idx="6627">
                  <c:v>-5.4067791579908103E-5</c:v>
                </c:pt>
                <c:pt idx="6628">
                  <c:v>1.06471212695049E-5</c:v>
                </c:pt>
                <c:pt idx="6629">
                  <c:v>7.2695396547025395E-5</c:v>
                </c:pt>
                <c:pt idx="6630">
                  <c:v>1.16536658789843E-4</c:v>
                </c:pt>
                <c:pt idx="6631">
                  <c:v>1.31190591897799E-4</c:v>
                </c:pt>
                <c:pt idx="6632">
                  <c:v>1.12987027417604E-4</c:v>
                </c:pt>
                <c:pt idx="6633">
                  <c:v>6.6485161000039497E-5</c:v>
                </c:pt>
                <c:pt idx="6634">
                  <c:v>3.3316735660188201E-6</c:v>
                </c:pt>
                <c:pt idx="6635">
                  <c:v>-6.06562521808135E-5</c:v>
                </c:pt>
                <c:pt idx="6636">
                  <c:v>-1.0945244328489E-4</c:v>
                </c:pt>
                <c:pt idx="6637">
                  <c:v>-1.3083559097460301E-4</c:v>
                </c:pt>
                <c:pt idx="6638">
                  <c:v>-1.19450153259646E-4</c:v>
                </c:pt>
                <c:pt idx="6639">
                  <c:v>-7.8147683645857002E-5</c:v>
                </c:pt>
                <c:pt idx="6640">
                  <c:v>-1.72726418699294E-5</c:v>
                </c:pt>
                <c:pt idx="6641">
                  <c:v>4.7928440214012899E-5</c:v>
                </c:pt>
                <c:pt idx="6642">
                  <c:v>1.01125547119898E-4</c:v>
                </c:pt>
                <c:pt idx="6643">
                  <c:v>1.2899513341225501E-4</c:v>
                </c:pt>
                <c:pt idx="6644">
                  <c:v>1.2455708831380201E-4</c:v>
                </c:pt>
                <c:pt idx="6645">
                  <c:v>8.8922947751078694E-5</c:v>
                </c:pt>
                <c:pt idx="6646">
                  <c:v>3.1017503286178498E-5</c:v>
                </c:pt>
                <c:pt idx="6647">
                  <c:v>-3.4656467295365897E-5</c:v>
                </c:pt>
                <c:pt idx="6648">
                  <c:v>-9.1650510649671398E-5</c:v>
                </c:pt>
                <c:pt idx="6649">
                  <c:v>-1.2569011505327501E-4</c:v>
                </c:pt>
                <c:pt idx="6650">
                  <c:v>-1.28249850416921E-4</c:v>
                </c:pt>
                <c:pt idx="6651">
                  <c:v>-9.8688615139337703E-5</c:v>
                </c:pt>
                <c:pt idx="6652">
                  <c:v>-4.4410203980385598E-5</c:v>
                </c:pt>
                <c:pt idx="6653">
                  <c:v>2.0991018266358E-5</c:v>
                </c:pt>
                <c:pt idx="6654">
                  <c:v>8.1134909769469001E-5</c:v>
                </c:pt>
                <c:pt idx="6655">
                  <c:v>1.20958059796377E-4</c:v>
                </c:pt>
                <c:pt idx="6656">
                  <c:v>1.30486513377957E-4</c:v>
                </c:pt>
                <c:pt idx="6657">
                  <c:v>1.07333810204466E-4</c:v>
                </c:pt>
                <c:pt idx="6658">
                  <c:v>5.7298688414649097E-5</c:v>
                </c:pt>
                <c:pt idx="6659">
                  <c:v>-7.0872453438739596E-6</c:v>
                </c:pt>
                <c:pt idx="6660">
                  <c:v>-6.9698134539945505E-5</c:v>
                </c:pt>
                <c:pt idx="6661">
                  <c:v>-1.14852693564651E-4</c:v>
                </c:pt>
                <c:pt idx="6662">
                  <c:v>-1.3124168299170601E-4</c:v>
                </c:pt>
                <c:pt idx="6663">
                  <c:v>-1.14760378749195E-4</c:v>
                </c:pt>
                <c:pt idx="6664">
                  <c:v>-6.9536625727244399E-5</c:v>
                </c:pt>
                <c:pt idx="6665">
                  <c:v>-6.8969934179963796E-6</c:v>
                </c:pt>
                <c:pt idx="6666">
                  <c:v>5.7470033678629699E-5</c:v>
                </c:pt>
                <c:pt idx="6667">
                  <c:v>1.07443334322237E-4</c:v>
                </c:pt>
                <c:pt idx="6668">
                  <c:v>1.3050678535478401E-4</c:v>
                </c:pt>
                <c:pt idx="6669">
                  <c:v>1.20884002389906E-4</c:v>
                </c:pt>
                <c:pt idx="6670">
                  <c:v>8.0985071116569107E-5</c:v>
                </c:pt>
                <c:pt idx="6671">
                  <c:v>2.08029263871795E-5</c:v>
                </c:pt>
                <c:pt idx="6672">
                  <c:v>-4.4589440307865197E-5</c:v>
                </c:pt>
                <c:pt idx="6673">
                  <c:v>-9.8814105064999594E-5</c:v>
                </c:pt>
                <c:pt idx="6674">
                  <c:v>-1.282901642104E-4</c:v>
                </c:pt>
                <c:pt idx="6675">
                  <c:v>-1.25635155874906E-4</c:v>
                </c:pt>
                <c:pt idx="6676">
                  <c:v>-9.15140433666188E-5</c:v>
                </c:pt>
                <c:pt idx="6677">
                  <c:v>-3.4472670985251801E-5</c:v>
                </c:pt>
                <c:pt idx="6678">
                  <c:v>3.1202595697296501E-5</c:v>
                </c:pt>
                <c:pt idx="6679">
                  <c:v>8.9062978720606196E-5</c:v>
                </c:pt>
                <c:pt idx="6680">
                  <c:v>1.2461698621673201E-4</c:v>
                </c:pt>
                <c:pt idx="6681">
                  <c:v>1.28959896447219E-4</c:v>
                </c:pt>
                <c:pt idx="6682">
                  <c:v>1.01004000603383E-4</c:v>
                </c:pt>
                <c:pt idx="6683">
                  <c:v>4.7751026225100397E-5</c:v>
                </c:pt>
                <c:pt idx="6684">
                  <c:v>-1.7461488897119699E-5</c:v>
                </c:pt>
                <c:pt idx="6685">
                  <c:v>-7.8300665801843501E-5</c:v>
                </c:pt>
                <c:pt idx="6686">
                  <c:v>-1.19528955214429E-4</c:v>
                </c:pt>
                <c:pt idx="6687">
                  <c:v>-1.3082047628975601E-4</c:v>
                </c:pt>
                <c:pt idx="6688">
                  <c:v>-1.0934719752699799E-4</c:v>
                </c:pt>
                <c:pt idx="6689">
                  <c:v>-6.0487234802836502E-5</c:v>
                </c:pt>
                <c:pt idx="6690">
                  <c:v>3.52213111325807E-6</c:v>
                </c:pt>
                <c:pt idx="6691">
                  <c:v>6.6649357442322003E-5</c:v>
                </c:pt>
                <c:pt idx="6692">
                  <c:v>1.1308383873736E-4</c:v>
                </c:pt>
                <c:pt idx="6693">
                  <c:v>1.3119577109942099E-4</c:v>
                </c:pt>
                <c:pt idx="6694">
                  <c:v>1.16448908710155E-4</c:v>
                </c:pt>
                <c:pt idx="6695">
                  <c:v>7.2536694737848195E-5</c:v>
                </c:pt>
                <c:pt idx="6696">
                  <c:v>1.04572155834612E-5</c:v>
                </c:pt>
                <c:pt idx="6697">
                  <c:v>-5.4241338085659503E-5</c:v>
                </c:pt>
                <c:pt idx="6698">
                  <c:v>-1.0535481214239401E-4</c:v>
                </c:pt>
                <c:pt idx="6699">
                  <c:v>-1.30081519924261E-4</c:v>
                </c:pt>
                <c:pt idx="6700">
                  <c:v>-1.2222850407393301E-4</c:v>
                </c:pt>
                <c:pt idx="6701">
                  <c:v>-8.3762601127697995E-5</c:v>
                </c:pt>
                <c:pt idx="6702">
                  <c:v>-2.4317835103578199E-5</c:v>
                </c:pt>
                <c:pt idx="6703">
                  <c:v>4.1217483579129602E-5</c:v>
                </c:pt>
                <c:pt idx="6704">
                  <c:v>9.6429627804739504E-5</c:v>
                </c:pt>
                <c:pt idx="6705">
                  <c:v>1.2749037354067101E-4</c:v>
                </c:pt>
                <c:pt idx="6706">
                  <c:v>1.26620364330483E-4</c:v>
                </c:pt>
                <c:pt idx="6707">
                  <c:v>9.4037499378012094E-5</c:v>
                </c:pt>
                <c:pt idx="6708">
                  <c:v>3.7902359340024103E-5</c:v>
                </c:pt>
                <c:pt idx="6709">
                  <c:v>-2.7725661723839999E-5</c:v>
                </c:pt>
                <c:pt idx="6710">
                  <c:v>-8.6409618811450004E-5</c:v>
                </c:pt>
                <c:pt idx="6711">
                  <c:v>-1.2345175082137399E-4</c:v>
                </c:pt>
                <c:pt idx="6712">
                  <c:v>-1.2957462599902199E-4</c:v>
                </c:pt>
                <c:pt idx="6713">
                  <c:v>-1.03244732272593E-4</c:v>
                </c:pt>
                <c:pt idx="6714">
                  <c:v>-5.1056554864673902E-5</c:v>
                </c:pt>
                <c:pt idx="6715">
                  <c:v>1.39190534409754E-5</c:v>
                </c:pt>
                <c:pt idx="6716">
                  <c:v>7.5408548464793798E-5</c:v>
                </c:pt>
                <c:pt idx="6717">
                  <c:v>1.1801150472493199E-4</c:v>
                </c:pt>
                <c:pt idx="6718">
                  <c:v>1.3105774753648501E-4</c:v>
                </c:pt>
                <c:pt idx="6719">
                  <c:v>1.1127976445428501E-4</c:v>
                </c:pt>
                <c:pt idx="6720">
                  <c:v>6.3631074034969196E-5</c:v>
                </c:pt>
                <c:pt idx="6721">
                  <c:v>4.5586385069354901E-8</c:v>
                </c:pt>
                <c:pt idx="6722">
                  <c:v>-6.3551318657768495E-5</c:v>
                </c:pt>
                <c:pt idx="6723">
                  <c:v>-1.11231401699009E-4</c:v>
                </c:pt>
                <c:pt idx="6724">
                  <c:v>-1.3105289015521299E-4</c:v>
                </c:pt>
                <c:pt idx="6725">
                  <c:v>-1.18051369278936E-4</c:v>
                </c:pt>
                <c:pt idx="6726">
                  <c:v>-7.5483150629222795E-5</c:v>
                </c:pt>
                <c:pt idx="6727">
                  <c:v>-1.40097086409495E-5</c:v>
                </c:pt>
                <c:pt idx="6728">
                  <c:v>5.0972551786372201E-5</c:v>
                </c:pt>
                <c:pt idx="6729">
                  <c:v>1.03188420408042E-4</c:v>
                </c:pt>
                <c:pt idx="6730">
                  <c:v>1.2956010900403201E-4</c:v>
                </c:pt>
                <c:pt idx="6731">
                  <c:v>1.2348266456739599E-4</c:v>
                </c:pt>
                <c:pt idx="6732">
                  <c:v>8.64782207590192E-5</c:v>
                </c:pt>
                <c:pt idx="6733">
                  <c:v>2.78147700896115E-5</c:v>
                </c:pt>
                <c:pt idx="6734">
                  <c:v>-3.78150622990457E-5</c:v>
                </c:pt>
                <c:pt idx="6735">
                  <c:v>-9.3973877747291601E-5</c:v>
                </c:pt>
                <c:pt idx="6736">
                  <c:v>-1.26596352542114E-4</c:v>
                </c:pt>
                <c:pt idx="6737">
                  <c:v>-1.2751198549600901E-4</c:v>
                </c:pt>
                <c:pt idx="6738">
                  <c:v>-9.6491450655499295E-5</c:v>
                </c:pt>
                <c:pt idx="6739">
                  <c:v>-4.1304033408817098E-5</c:v>
                </c:pt>
                <c:pt idx="6740">
                  <c:v>2.4228235236724199E-5</c:v>
                </c:pt>
                <c:pt idx="6741">
                  <c:v>8.3692392066168401E-5</c:v>
                </c:pt>
                <c:pt idx="6742">
                  <c:v>1.2219527011273301E-4</c:v>
                </c:pt>
                <c:pt idx="6743">
                  <c:v>1.3009358471514199E-4</c:v>
                </c:pt>
                <c:pt idx="6744">
                  <c:v>1.05409153983635E-4</c:v>
                </c:pt>
                <c:pt idx="6745">
                  <c:v>5.4324346726009798E-5</c:v>
                </c:pt>
                <c:pt idx="6746">
                  <c:v>-1.0366330172925799E-5</c:v>
                </c:pt>
                <c:pt idx="6747">
                  <c:v>-7.2460695372008599E-5</c:v>
                </c:pt>
                <c:pt idx="6748">
                  <c:v>-1.1640682990165199E-4</c:v>
                </c:pt>
                <c:pt idx="6749">
                  <c:v>-1.31198151746881E-4</c:v>
                </c:pt>
                <c:pt idx="6750">
                  <c:v>-1.1313008259285899E-4</c:v>
                </c:pt>
                <c:pt idx="6751">
                  <c:v>-6.67278824453743E-5</c:v>
                </c:pt>
                <c:pt idx="6752">
                  <c:v>-3.6132701897152202E-6</c:v>
                </c:pt>
                <c:pt idx="6753">
                  <c:v>6.0406308000058899E-5</c:v>
                </c:pt>
                <c:pt idx="6754">
                  <c:v>1.09296751617689E-4</c:v>
                </c:pt>
                <c:pt idx="6755">
                  <c:v>1.3081314576484599E-4</c:v>
                </c:pt>
                <c:pt idx="6756">
                  <c:v>1.1956657604935701E-4</c:v>
                </c:pt>
                <c:pt idx="6757">
                  <c:v>7.8373815625118595E-5</c:v>
                </c:pt>
                <c:pt idx="6758">
                  <c:v>1.7551846881714399E-5</c:v>
                </c:pt>
                <c:pt idx="6759">
                  <c:v>-4.7666090796968103E-5</c:v>
                </c:pt>
                <c:pt idx="6760">
                  <c:v>-1.0094576033659E-4</c:v>
                </c:pt>
                <c:pt idx="6761">
                  <c:v>-1.2894293797787999E-4</c:v>
                </c:pt>
                <c:pt idx="6762">
                  <c:v>-1.2464555689869499E-4</c:v>
                </c:pt>
                <c:pt idx="6763">
                  <c:v>-8.9129922849335097E-5</c:v>
                </c:pt>
                <c:pt idx="6764">
                  <c:v>-3.1291146700459203E-5</c:v>
                </c:pt>
                <c:pt idx="6765">
                  <c:v>3.4384691255727797E-5</c:v>
                </c:pt>
                <c:pt idx="6766">
                  <c:v>9.1448669979779401E-5</c:v>
                </c:pt>
                <c:pt idx="6767">
                  <c:v>1.25608762001033E-4</c:v>
                </c:pt>
                <c:pt idx="6768">
                  <c:v>1.2830936035893901E-4</c:v>
                </c:pt>
                <c:pt idx="6769">
                  <c:v>9.8874083441465897E-5</c:v>
                </c:pt>
                <c:pt idx="6770">
                  <c:v>4.4675178955793701E-5</c:v>
                </c:pt>
                <c:pt idx="6771">
                  <c:v>-2.07129012440464E-5</c:v>
                </c:pt>
                <c:pt idx="6772">
                  <c:v>-8.0913306833804501E-5</c:v>
                </c:pt>
                <c:pt idx="6773">
                  <c:v>-1.20848472777322E-4</c:v>
                </c:pt>
                <c:pt idx="6774">
                  <c:v>-1.30516389024261E-4</c:v>
                </c:pt>
                <c:pt idx="6775">
                  <c:v>-1.07495665975178E-4</c:v>
                </c:pt>
                <c:pt idx="6776">
                  <c:v>-5.7551986527914303E-5</c:v>
                </c:pt>
                <c:pt idx="6777">
                  <c:v>6.8059449718706399E-6</c:v>
                </c:pt>
                <c:pt idx="6778">
                  <c:v>6.9459285332433299E-5</c:v>
                </c:pt>
                <c:pt idx="6779">
                  <c:v>1.14716116787364E-4</c:v>
                </c:pt>
                <c:pt idx="6780">
                  <c:v>1.3124158514577701E-4</c:v>
                </c:pt>
                <c:pt idx="6781">
                  <c:v>1.14896784340744E-4</c:v>
                </c:pt>
                <c:pt idx="6782">
                  <c:v>6.97753711296683E-5</c:v>
                </c:pt>
                <c:pt idx="6783">
                  <c:v>7.1782833641898003E-6</c:v>
                </c:pt>
                <c:pt idx="6784">
                  <c:v>-5.72166500006871E-5</c:v>
                </c:pt>
                <c:pt idx="6785">
                  <c:v>-1.07281318426564E-4</c:v>
                </c:pt>
                <c:pt idx="6786">
                  <c:v>-1.3047671512752599E-4</c:v>
                </c:pt>
                <c:pt idx="6787">
                  <c:v>-1.2099340910602201E-4</c:v>
                </c:pt>
                <c:pt idx="6788">
                  <c:v>-8.1206553185297206E-5</c:v>
                </c:pt>
                <c:pt idx="6789">
                  <c:v>-2.1081012250432101E-5</c:v>
                </c:pt>
                <c:pt idx="6790">
                  <c:v>4.4324398979659103E-5</c:v>
                </c:pt>
                <c:pt idx="6791">
                  <c:v>9.8628489516686306E-5</c:v>
                </c:pt>
                <c:pt idx="6792">
                  <c:v>1.2823046300753E-4</c:v>
                </c:pt>
                <c:pt idx="6793">
                  <c:v>1.2571632155409699E-4</c:v>
                </c:pt>
                <c:pt idx="6794">
                  <c:v>9.1715747480002399E-5</c:v>
                </c:pt>
                <c:pt idx="6795">
                  <c:v>3.47443954863496E-5</c:v>
                </c:pt>
                <c:pt idx="6796">
                  <c:v>-3.0928905895440902E-5</c:v>
                </c:pt>
                <c:pt idx="6797">
                  <c:v>-8.8855870926715704E-5</c:v>
                </c:pt>
                <c:pt idx="6798">
                  <c:v>-1.2452833186259E-4</c:v>
                </c:pt>
                <c:pt idx="6799">
                  <c:v>-1.29011899565792E-4</c:v>
                </c:pt>
                <c:pt idx="6800">
                  <c:v>-1.01183636691021E-4</c:v>
                </c:pt>
                <c:pt idx="6801">
                  <c:v>-4.8013304309272303E-5</c:v>
                </c:pt>
                <c:pt idx="6802">
                  <c:v>1.71822579896495E-5</c:v>
                </c:pt>
                <c:pt idx="6803">
                  <c:v>7.8074417184073797E-5</c:v>
                </c:pt>
                <c:pt idx="6804">
                  <c:v>1.19412354256225E-4</c:v>
                </c:pt>
                <c:pt idx="6805">
                  <c:v>1.3084272642443999E-4</c:v>
                </c:pt>
                <c:pt idx="6806">
                  <c:v>1.09502726070307E-4</c:v>
                </c:pt>
                <c:pt idx="6807">
                  <c:v>6.0737088666271297E-5</c:v>
                </c:pt>
                <c:pt idx="6808">
                  <c:v>-3.24052937977592E-6</c:v>
                </c:pt>
                <c:pt idx="6809">
                  <c:v>-6.6406536739873495E-5</c:v>
                </c:pt>
                <c:pt idx="6810">
                  <c:v>-1.1294061501722299E-4</c:v>
                </c:pt>
                <c:pt idx="6811">
                  <c:v>-1.311880156308E-4</c:v>
                </c:pt>
                <c:pt idx="6812">
                  <c:v>-1.16578563898278E-4</c:v>
                </c:pt>
                <c:pt idx="6813">
                  <c:v>-7.2771287636526303E-5</c:v>
                </c:pt>
                <c:pt idx="6814">
                  <c:v>-1.0737990945912199E-5</c:v>
                </c:pt>
                <c:pt idx="6815">
                  <c:v>5.3984702190765302E-5</c:v>
                </c:pt>
                <c:pt idx="6816">
                  <c:v>1.05186591766986E-4</c:v>
                </c:pt>
                <c:pt idx="6817">
                  <c:v>1.30043846904924E-4</c:v>
                </c:pt>
                <c:pt idx="6818">
                  <c:v>1.2233081385206601E-4</c:v>
                </c:pt>
                <c:pt idx="6819">
                  <c:v>8.39792695846844E-5</c:v>
                </c:pt>
                <c:pt idx="6820">
                  <c:v>2.4594596280251698E-5</c:v>
                </c:pt>
                <c:pt idx="6821">
                  <c:v>-4.0949946236368398E-5</c:v>
                </c:pt>
                <c:pt idx="6822">
                  <c:v>-9.6238320683066604E-5</c:v>
                </c:pt>
                <c:pt idx="6823">
                  <c:v>-1.2742321069549199E-4</c:v>
                </c:pt>
                <c:pt idx="6824">
                  <c:v>-1.2669416711302199E-4</c:v>
                </c:pt>
                <c:pt idx="6825">
                  <c:v>-9.4233783423542202E-5</c:v>
                </c:pt>
                <c:pt idx="6826">
                  <c:v>-3.8171964091684603E-5</c:v>
                </c:pt>
                <c:pt idx="6827">
                  <c:v>2.7450260448608901E-5</c:v>
                </c:pt>
                <c:pt idx="6828">
                  <c:v>8.6197396970495295E-5</c:v>
                </c:pt>
                <c:pt idx="6829">
                  <c:v>1.2335586069129101E-4</c:v>
                </c:pt>
                <c:pt idx="6830">
                  <c:v>1.2961908385775099E-4</c:v>
                </c:pt>
                <c:pt idx="6831">
                  <c:v>1.03418403373617E-4</c:v>
                </c:pt>
                <c:pt idx="6832">
                  <c:v>5.1315942203364597E-5</c:v>
                </c:pt>
                <c:pt idx="6833">
                  <c:v>-1.3638915032715099E-5</c:v>
                </c:pt>
                <c:pt idx="6834">
                  <c:v>-7.5177821389165101E-5</c:v>
                </c:pt>
                <c:pt idx="6835">
                  <c:v>-1.17887976009353E-4</c:v>
                </c:pt>
                <c:pt idx="6836">
                  <c:v>-1.31072355714089E-4</c:v>
                </c:pt>
                <c:pt idx="6837">
                  <c:v>-1.11428850816369E-4</c:v>
                </c:pt>
                <c:pt idx="6838">
                  <c:v>-6.3877298977283901E-5</c:v>
                </c:pt>
                <c:pt idx="6839">
                  <c:v>-3.2728134334364201E-7</c:v>
                </c:pt>
                <c:pt idx="6840">
                  <c:v>6.3304705933343102E-5</c:v>
                </c:pt>
                <c:pt idx="6841">
                  <c:v>1.1108163689513901E-4</c:v>
                </c:pt>
                <c:pt idx="6842">
                  <c:v>1.31037482796101E-4</c:v>
                </c:pt>
                <c:pt idx="6843">
                  <c:v>1.1817417823325199E-4</c:v>
                </c:pt>
                <c:pt idx="6844">
                  <c:v>7.5713417632506904E-5</c:v>
                </c:pt>
                <c:pt idx="6845">
                  <c:v>1.4289761893756399E-5</c:v>
                </c:pt>
                <c:pt idx="6846">
                  <c:v>-5.0712853358532301E-5</c:v>
                </c:pt>
                <c:pt idx="6847">
                  <c:v>-1.03014119887474E-4</c:v>
                </c:pt>
                <c:pt idx="6848">
                  <c:v>-1.29514861037393E-4</c:v>
                </c:pt>
                <c:pt idx="6849">
                  <c:v>-1.2357780178863E-4</c:v>
                </c:pt>
                <c:pt idx="6850">
                  <c:v>-8.6689915460879001E-5</c:v>
                </c:pt>
                <c:pt idx="6851">
                  <c:v>-2.8090002020757998E-5</c:v>
                </c:pt>
                <c:pt idx="6852">
                  <c:v>3.7545226683183198E-5</c:v>
                </c:pt>
                <c:pt idx="6853">
                  <c:v>9.3777020450644494E-5</c:v>
                </c:pt>
                <c:pt idx="6854">
                  <c:v>1.2652177769584101E-4</c:v>
                </c:pt>
                <c:pt idx="6855">
                  <c:v>1.2757837083298901E-4</c:v>
                </c:pt>
                <c:pt idx="6856">
                  <c:v>9.6682169556260302E-5</c:v>
                </c:pt>
                <c:pt idx="6857">
                  <c:v>4.1571319141529297E-5</c:v>
                </c:pt>
                <c:pt idx="6858">
                  <c:v>-2.3951326041938898E-5</c:v>
                </c:pt>
                <c:pt idx="6859">
                  <c:v>-8.3475213034963906E-5</c:v>
                </c:pt>
                <c:pt idx="6860">
                  <c:v>-1.2209221508075499E-4</c:v>
                </c:pt>
                <c:pt idx="6861">
                  <c:v>-1.3013046445445699E-4</c:v>
                </c:pt>
                <c:pt idx="6862">
                  <c:v>-1.05576731734746E-4</c:v>
                </c:pt>
                <c:pt idx="6863">
                  <c:v>-5.4580651601573997E-5</c:v>
                </c:pt>
                <c:pt idx="6864">
                  <c:v>1.00854913189933E-5</c:v>
                </c:pt>
                <c:pt idx="6865">
                  <c:v>7.2225660372873105E-5</c:v>
                </c:pt>
                <c:pt idx="6866">
                  <c:v>1.1627646473089799E-4</c:v>
                </c:pt>
                <c:pt idx="6867">
                  <c:v>1.3120510717025099E-4</c:v>
                </c:pt>
                <c:pt idx="6868">
                  <c:v>1.1327261658142099E-4</c:v>
                </c:pt>
                <c:pt idx="6869">
                  <c:v>6.6970296477476905E-5</c:v>
                </c:pt>
                <c:pt idx="6870">
                  <c:v>3.8948501671907297E-6</c:v>
                </c:pt>
                <c:pt idx="6871">
                  <c:v>-6.0156085529364798E-5</c:v>
                </c:pt>
                <c:pt idx="6872">
                  <c:v>-1.09140556423829E-4</c:v>
                </c:pt>
                <c:pt idx="6873">
                  <c:v>-1.3079009790308699E-4</c:v>
                </c:pt>
                <c:pt idx="6874">
                  <c:v>-1.19682447999655E-4</c:v>
                </c:pt>
                <c:pt idx="6875">
                  <c:v>-7.8599586538704403E-5</c:v>
                </c:pt>
                <c:pt idx="6876">
                  <c:v>-1.78309710326991E-5</c:v>
                </c:pt>
                <c:pt idx="6877">
                  <c:v>4.7403521783759002E-5</c:v>
                </c:pt>
                <c:pt idx="6878">
                  <c:v>1.00765508499375E-4</c:v>
                </c:pt>
                <c:pt idx="6879">
                  <c:v>1.2889014850748999E-4</c:v>
                </c:pt>
                <c:pt idx="6880">
                  <c:v>1.2473345124547201E-4</c:v>
                </c:pt>
                <c:pt idx="6881">
                  <c:v>8.9336487328871701E-5</c:v>
                </c:pt>
                <c:pt idx="6882">
                  <c:v>3.1564645957422403E-5</c:v>
                </c:pt>
                <c:pt idx="6883">
                  <c:v>-3.41127568069107E-5</c:v>
                </c:pt>
                <c:pt idx="6884">
                  <c:v>-9.1246408008773604E-5</c:v>
                </c:pt>
                <c:pt idx="6885">
                  <c:v>-1.2552683027321901E-4</c:v>
                </c:pt>
                <c:pt idx="6886">
                  <c:v>-1.28368279183816E-4</c:v>
                </c:pt>
                <c:pt idx="6887">
                  <c:v>-9.9059096233836399E-5</c:v>
                </c:pt>
                <c:pt idx="6888">
                  <c:v>-4.4939948114073198E-5</c:v>
                </c:pt>
                <c:pt idx="6889">
                  <c:v>2.04346887980576E-5</c:v>
                </c:pt>
                <c:pt idx="6890">
                  <c:v>8.0691331133109096E-5</c:v>
                </c:pt>
                <c:pt idx="6891">
                  <c:v>1.20738329013196E-4</c:v>
                </c:pt>
                <c:pt idx="6892">
                  <c:v>1.3054566338571301E-4</c:v>
                </c:pt>
                <c:pt idx="6893">
                  <c:v>1.07657026516777E-4</c:v>
                </c:pt>
                <c:pt idx="6894">
                  <c:v>5.7805019501008203E-5</c:v>
                </c:pt>
                <c:pt idx="6895">
                  <c:v>-6.5246132450953097E-6</c:v>
                </c:pt>
                <c:pt idx="6896">
                  <c:v>-6.9220116128202802E-5</c:v>
                </c:pt>
                <c:pt idx="6897">
                  <c:v>-1.14579011516576E-4</c:v>
                </c:pt>
                <c:pt idx="6898">
                  <c:v>-1.31240882674039E-4</c:v>
                </c:pt>
                <c:pt idx="6899">
                  <c:v>-1.1503266060646101E-4</c:v>
                </c:pt>
                <c:pt idx="6900">
                  <c:v>-7.0013795079176903E-5</c:v>
                </c:pt>
                <c:pt idx="6901">
                  <c:v>-7.4595402402600202E-6</c:v>
                </c:pt>
                <c:pt idx="6902">
                  <c:v>5.6963002727457898E-5</c:v>
                </c:pt>
                <c:pt idx="6903">
                  <c:v>1.07118808289269E-4</c:v>
                </c:pt>
                <c:pt idx="6904">
                  <c:v>1.30446043798191E-4</c:v>
                </c:pt>
                <c:pt idx="6905">
                  <c:v>1.2110225840935E-4</c:v>
                </c:pt>
                <c:pt idx="6906">
                  <c:v>8.1427661138017506E-5</c:v>
                </c:pt>
                <c:pt idx="6907">
                  <c:v>2.1359000994131799E-5</c:v>
                </c:pt>
                <c:pt idx="6908">
                  <c:v>-4.4059153450356703E-5</c:v>
                </c:pt>
                <c:pt idx="6909">
                  <c:v>-9.8442419590058706E-5</c:v>
                </c:pt>
                <c:pt idx="6910">
                  <c:v>-1.28170171050995E-4</c:v>
                </c:pt>
                <c:pt idx="6911">
                  <c:v>-1.25796908062194E-4</c:v>
                </c:pt>
                <c:pt idx="6912">
                  <c:v>-9.1917029061854602E-5</c:v>
                </c:pt>
                <c:pt idx="6913">
                  <c:v>-3.50159599211226E-5</c:v>
                </c:pt>
                <c:pt idx="6914">
                  <c:v>3.0655073605099497E-5</c:v>
                </c:pt>
                <c:pt idx="6915">
                  <c:v>8.8648353776654194E-5</c:v>
                </c:pt>
                <c:pt idx="6916">
                  <c:v>1.2443910381038399E-4</c:v>
                </c:pt>
                <c:pt idx="6917">
                  <c:v>1.2906330833064699E-4</c:v>
                </c:pt>
                <c:pt idx="6918">
                  <c:v>1.0136280662886199E-4</c:v>
                </c:pt>
                <c:pt idx="6919">
                  <c:v>4.8275361197678403E-5</c:v>
                </c:pt>
                <c:pt idx="6920">
                  <c:v>-1.6902947924063301E-5</c:v>
                </c:pt>
                <c:pt idx="6921">
                  <c:v>-7.7847808879947196E-5</c:v>
                </c:pt>
                <c:pt idx="6922">
                  <c:v>-1.19295203169102E-4</c:v>
                </c:pt>
                <c:pt idx="6923">
                  <c:v>-1.3086437377084399E-4</c:v>
                </c:pt>
                <c:pt idx="6924">
                  <c:v>-1.0965775013804001E-4</c:v>
                </c:pt>
                <c:pt idx="6925">
                  <c:v>-6.0986662715870498E-5</c:v>
                </c:pt>
                <c:pt idx="6926">
                  <c:v>2.95891271727792E-6</c:v>
                </c:pt>
                <c:pt idx="6927">
                  <c:v>6.6163410104622296E-5</c:v>
                </c:pt>
                <c:pt idx="6928">
                  <c:v>1.12796870983266E-4</c:v>
                </c:pt>
                <c:pt idx="6929">
                  <c:v>1.31179655783164E-4</c:v>
                </c:pt>
                <c:pt idx="6930">
                  <c:v>1.16707682012665E-4</c:v>
                </c:pt>
                <c:pt idx="6931">
                  <c:v>7.30055452801969E-5</c:v>
                </c:pt>
                <c:pt idx="6932">
                  <c:v>1.1018716838780501E-5</c:v>
                </c:pt>
                <c:pt idx="6933">
                  <c:v>-5.3727817590065097E-5</c:v>
                </c:pt>
                <c:pt idx="6934">
                  <c:v>-1.05017886800296E-4</c:v>
                </c:pt>
                <c:pt idx="6935">
                  <c:v>-1.3000557477772101E-4</c:v>
                </c:pt>
                <c:pt idx="6936">
                  <c:v>-1.2243256005603099E-4</c:v>
                </c:pt>
                <c:pt idx="6937">
                  <c:v>-8.4195551151846902E-5</c:v>
                </c:pt>
                <c:pt idx="6938">
                  <c:v>-2.4871244150402399E-5</c:v>
                </c:pt>
                <c:pt idx="6939">
                  <c:v>4.0682220238507601E-5</c:v>
                </c:pt>
                <c:pt idx="6940">
                  <c:v>9.6046570194511298E-5</c:v>
                </c:pt>
                <c:pt idx="6941">
                  <c:v>1.27355460815635E-4</c:v>
                </c:pt>
                <c:pt idx="6942">
                  <c:v>1.2676738621956199E-4</c:v>
                </c:pt>
                <c:pt idx="6943">
                  <c:v>9.4429633337029305E-5</c:v>
                </c:pt>
                <c:pt idx="6944">
                  <c:v>3.8441392986320603E-5</c:v>
                </c:pt>
                <c:pt idx="6945">
                  <c:v>-2.7174732710900899E-5</c:v>
                </c:pt>
                <c:pt idx="6946">
                  <c:v>-8.59847780208745E-5</c:v>
                </c:pt>
                <c:pt idx="6947">
                  <c:v>-1.2325940226468201E-4</c:v>
                </c:pt>
                <c:pt idx="6948">
                  <c:v>-1.2966294456548199E-4</c:v>
                </c:pt>
                <c:pt idx="6949">
                  <c:v>-1.0359159802934601E-4</c:v>
                </c:pt>
                <c:pt idx="6950">
                  <c:v>-5.1575093131141701E-5</c:v>
                </c:pt>
                <c:pt idx="6951">
                  <c:v>1.3358713790406999E-5</c:v>
                </c:pt>
                <c:pt idx="6952">
                  <c:v>7.4946747971704603E-5</c:v>
                </c:pt>
                <c:pt idx="6953">
                  <c:v>1.17763904187618E-4</c:v>
                </c:pt>
                <c:pt idx="6954">
                  <c:v>1.3108636004551999E-4</c:v>
                </c:pt>
                <c:pt idx="6955">
                  <c:v>1.11577423829281E-4</c:v>
                </c:pt>
                <c:pt idx="6956">
                  <c:v>6.4123229638913797E-5</c:v>
                </c:pt>
                <c:pt idx="6957">
                  <c:v>6.0897479384316005E-7</c:v>
                </c:pt>
                <c:pt idx="6958">
                  <c:v>-6.30578015661509E-5</c:v>
                </c:pt>
                <c:pt idx="6959">
                  <c:v>-1.10931360341701E-4</c:v>
                </c:pt>
                <c:pt idx="6960">
                  <c:v>-1.31021471751474E-4</c:v>
                </c:pt>
                <c:pt idx="6961">
                  <c:v>-1.1829644276288801E-4</c:v>
                </c:pt>
                <c:pt idx="6962">
                  <c:v>-7.5943335826484203E-5</c:v>
                </c:pt>
                <c:pt idx="6963">
                  <c:v>-1.45697493140848E-5</c:v>
                </c:pt>
                <c:pt idx="6964">
                  <c:v>5.0452921298189997E-5</c:v>
                </c:pt>
                <c:pt idx="6965">
                  <c:v>1.02839344784132E-4</c:v>
                </c:pt>
                <c:pt idx="6966">
                  <c:v>1.2946901639990899E-4</c:v>
                </c:pt>
                <c:pt idx="6967">
                  <c:v>1.2367236969086201E-4</c:v>
                </c:pt>
                <c:pt idx="6968">
                  <c:v>8.6901210785055697E-5</c:v>
                </c:pt>
                <c:pt idx="6969">
                  <c:v>2.8365104542158601E-5</c:v>
                </c:pt>
                <c:pt idx="6970">
                  <c:v>-3.7275218097655697E-5</c:v>
                </c:pt>
                <c:pt idx="6971">
                  <c:v>-9.3579731126246899E-5</c:v>
                </c:pt>
                <c:pt idx="6972">
                  <c:v>-1.26446619967763E-4</c:v>
                </c:pt>
                <c:pt idx="6973">
                  <c:v>-1.2764416842047201E-4</c:v>
                </c:pt>
                <c:pt idx="6974">
                  <c:v>-9.6872443045341195E-5</c:v>
                </c:pt>
                <c:pt idx="6975">
                  <c:v>-4.1838413356496399E-5</c:v>
                </c:pt>
                <c:pt idx="6976">
                  <c:v>2.36743065041562E-5</c:v>
                </c:pt>
                <c:pt idx="6977">
                  <c:v>8.3257649436107803E-5</c:v>
                </c:pt>
                <c:pt idx="6978">
                  <c:v>1.2198859757382601E-4</c:v>
                </c:pt>
                <c:pt idx="6979">
                  <c:v>1.30166744686861E-4</c:v>
                </c:pt>
                <c:pt idx="6980">
                  <c:v>1.05743823097212E-4</c:v>
                </c:pt>
                <c:pt idx="6981">
                  <c:v>5.4836705025812397E-5</c:v>
                </c:pt>
                <c:pt idx="6982">
                  <c:v>-9.8046060015231794E-6</c:v>
                </c:pt>
                <c:pt idx="6983">
                  <c:v>-7.1990292632417301E-5</c:v>
                </c:pt>
                <c:pt idx="6984">
                  <c:v>-1.16145563878169E-4</c:v>
                </c:pt>
                <c:pt idx="6985">
                  <c:v>-1.3121145813586499E-4</c:v>
                </c:pt>
                <c:pt idx="6986">
                  <c:v>-1.1341462872664201E-4</c:v>
                </c:pt>
                <c:pt idx="6987">
                  <c:v>-6.7212401979554006E-5</c:v>
                </c:pt>
                <c:pt idx="6988">
                  <c:v>-4.1764122012153997E-6</c:v>
                </c:pt>
                <c:pt idx="6989">
                  <c:v>5.9905585921497799E-5</c:v>
                </c:pt>
                <c:pt idx="6990">
                  <c:v>1.08983858422897E-4</c:v>
                </c:pt>
                <c:pt idx="6991">
                  <c:v>1.30766447495507E-4</c:v>
                </c:pt>
                <c:pt idx="6992">
                  <c:v>1.1979776857672201E-4</c:v>
                </c:pt>
                <c:pt idx="6993">
                  <c:v>7.8824995346494898E-5</c:v>
                </c:pt>
                <c:pt idx="6994">
                  <c:v>1.8110013036967499E-5</c:v>
                </c:pt>
                <c:pt idx="6995">
                  <c:v>-4.7140734384033002E-5</c:v>
                </c:pt>
                <c:pt idx="6996">
                  <c:v>-1.00584792438667E-4</c:v>
                </c:pt>
                <c:pt idx="6997">
                  <c:v>-1.28836765244286E-4</c:v>
                </c:pt>
                <c:pt idx="6998">
                  <c:v>-1.24820770949207E-4</c:v>
                </c:pt>
                <c:pt idx="6999">
                  <c:v>-8.9542640238052696E-5</c:v>
                </c:pt>
                <c:pt idx="7000">
                  <c:v>-3.1837999797065498E-5</c:v>
                </c:pt>
                <c:pt idx="7001">
                  <c:v>3.3840665201708103E-5</c:v>
                </c:pt>
                <c:pt idx="7002">
                  <c:v>9.1043725668468202E-5</c:v>
                </c:pt>
                <c:pt idx="7003">
                  <c:v>1.2544432024729E-4</c:v>
                </c:pt>
                <c:pt idx="7004">
                  <c:v>1.2842660662011301E-4</c:v>
                </c:pt>
                <c:pt idx="7005">
                  <c:v>9.9243652664101202E-5</c:v>
                </c:pt>
                <c:pt idx="7006">
                  <c:v>4.5204510235441201E-5</c:v>
                </c:pt>
                <c:pt idx="7007">
                  <c:v>-2.0156382210107501E-5</c:v>
                </c:pt>
                <c:pt idx="7008">
                  <c:v>-8.0468983690017601E-5</c:v>
                </c:pt>
                <c:pt idx="7009">
                  <c:v>-1.20627629011429E-4</c:v>
                </c:pt>
                <c:pt idx="7010">
                  <c:v>-1.3057433632744601E-4</c:v>
                </c:pt>
                <c:pt idx="7011">
                  <c:v>-1.07817891085879E-4</c:v>
                </c:pt>
                <c:pt idx="7012">
                  <c:v>-5.8057786168215898E-5</c:v>
                </c:pt>
                <c:pt idx="7013">
                  <c:v>6.2432514596343601E-6</c:v>
                </c:pt>
                <c:pt idx="7014">
                  <c:v>6.8980628029099002E-5</c:v>
                </c:pt>
                <c:pt idx="7015">
                  <c:v>1.14441378383926E-4</c:v>
                </c:pt>
                <c:pt idx="7016">
                  <c:v>1.3123957557972999E-4</c:v>
                </c:pt>
                <c:pt idx="7017">
                  <c:v>1.1516800692037E-4</c:v>
                </c:pt>
                <c:pt idx="7018">
                  <c:v>7.0251896477358306E-5</c:v>
                </c:pt>
                <c:pt idx="7019">
                  <c:v>7.7407627504657007E-6</c:v>
                </c:pt>
                <c:pt idx="7020">
                  <c:v>-5.67090930274869E-5</c:v>
                </c:pt>
                <c:pt idx="7021">
                  <c:v>-1.06955804659032E-4</c:v>
                </c:pt>
                <c:pt idx="7022">
                  <c:v>-1.30414771508082E-4</c:v>
                </c:pt>
                <c:pt idx="7023">
                  <c:v>-1.2121054979842499E-4</c:v>
                </c:pt>
                <c:pt idx="7024">
                  <c:v>-8.1648393956092901E-5</c:v>
                </c:pt>
                <c:pt idx="7025">
                  <c:v>-2.1636891337593199E-5</c:v>
                </c:pt>
                <c:pt idx="7026">
                  <c:v>4.3793704941935797E-5</c:v>
                </c:pt>
                <c:pt idx="7027">
                  <c:v>9.8255896142335306E-5</c:v>
                </c:pt>
                <c:pt idx="7028">
                  <c:v>1.2810928861855899E-4</c:v>
                </c:pt>
                <c:pt idx="7029">
                  <c:v>1.2587691502793599E-4</c:v>
                </c:pt>
                <c:pt idx="7030">
                  <c:v>9.2117887184877401E-5</c:v>
                </c:pt>
                <c:pt idx="7031">
                  <c:v>3.52873630384818E-5</c:v>
                </c:pt>
                <c:pt idx="7032">
                  <c:v>-3.0381100087809201E-5</c:v>
                </c:pt>
                <c:pt idx="7033">
                  <c:v>-8.8440428226446396E-5</c:v>
                </c:pt>
                <c:pt idx="7034">
                  <c:v>-1.24349302471184E-4</c:v>
                </c:pt>
                <c:pt idx="7035">
                  <c:v>-1.2911412250494599E-4</c:v>
                </c:pt>
                <c:pt idx="7036">
                  <c:v>-1.0154150959147801E-4</c:v>
                </c:pt>
                <c:pt idx="7037">
                  <c:v>-4.8537195683030902E-5</c:v>
                </c:pt>
                <c:pt idx="7038">
                  <c:v>1.6623559987133598E-5</c:v>
                </c:pt>
                <c:pt idx="7039">
                  <c:v>7.7620841933441305E-5</c:v>
                </c:pt>
                <c:pt idx="7040">
                  <c:v>1.1917750249277399E-4</c:v>
                </c:pt>
                <c:pt idx="7041">
                  <c:v>1.3088541822924E-4</c:v>
                </c:pt>
                <c:pt idx="7042">
                  <c:v>1.0981226901600701E-4</c:v>
                </c:pt>
                <c:pt idx="7043">
                  <c:v>6.1235955801854403E-5</c:v>
                </c:pt>
                <c:pt idx="7044">
                  <c:v>-2.67728242316333E-6</c:v>
                </c:pt>
                <c:pt idx="7045">
                  <c:v>-6.5919978656645201E-5</c:v>
                </c:pt>
                <c:pt idx="7046">
                  <c:v>-1.12652607297711E-4</c:v>
                </c:pt>
                <c:pt idx="7047">
                  <c:v>-1.3117069159502599E-4</c:v>
                </c:pt>
                <c:pt idx="7048">
                  <c:v>-1.1683626245847201E-4</c:v>
                </c:pt>
                <c:pt idx="7049">
                  <c:v>-7.3239466589642406E-5</c:v>
                </c:pt>
                <c:pt idx="7050">
                  <c:v>-1.12993919687707E-5</c:v>
                </c:pt>
                <c:pt idx="7051">
                  <c:v>5.3470685467018299E-5</c:v>
                </c:pt>
                <c:pt idx="7052">
                  <c:v>1.04848698019542E-4</c:v>
                </c:pt>
                <c:pt idx="7053">
                  <c:v>1.2996670371897E-4</c:v>
                </c:pt>
                <c:pt idx="7054">
                  <c:v>1.22533742217086E-4</c:v>
                </c:pt>
                <c:pt idx="7055">
                  <c:v>8.4411444832783105E-5</c:v>
                </c:pt>
                <c:pt idx="7056">
                  <c:v>2.51477774395223E-5</c:v>
                </c:pt>
                <c:pt idx="7057">
                  <c:v>-4.0414306818952003E-5</c:v>
                </c:pt>
                <c:pt idx="7058">
                  <c:v>-9.5854377222462096E-5</c:v>
                </c:pt>
                <c:pt idx="7059">
                  <c:v>-1.2728712421321999E-4</c:v>
                </c:pt>
                <c:pt idx="7060">
                  <c:v>-1.2684002131278601E-4</c:v>
                </c:pt>
                <c:pt idx="7061">
                  <c:v>-9.4625048216199001E-5</c:v>
                </c:pt>
                <c:pt idx="7062">
                  <c:v>-3.8710644782682E-5</c:v>
                </c:pt>
                <c:pt idx="7063">
                  <c:v>2.6899079780063599E-5</c:v>
                </c:pt>
                <c:pt idx="7064">
                  <c:v>8.5771762942116103E-5</c:v>
                </c:pt>
                <c:pt idx="7065">
                  <c:v>1.23162375985927E-4</c:v>
                </c:pt>
                <c:pt idx="7066">
                  <c:v>1.2970620792015201E-4</c:v>
                </c:pt>
                <c:pt idx="7067">
                  <c:v>1.03764315441878E-4</c:v>
                </c:pt>
                <c:pt idx="7068">
                  <c:v>5.1834006454105302E-5</c:v>
                </c:pt>
                <c:pt idx="7069">
                  <c:v>-1.3078451004929399E-5</c:v>
                </c:pt>
                <c:pt idx="7070">
                  <c:v>-7.4715329276960006E-5</c:v>
                </c:pt>
                <c:pt idx="7071">
                  <c:v>-1.1763928983132299E-4</c:v>
                </c:pt>
                <c:pt idx="7072">
                  <c:v>-1.31099760466259E-4</c:v>
                </c:pt>
                <c:pt idx="7073">
                  <c:v>-1.1172548280854999E-4</c:v>
                </c:pt>
                <c:pt idx="7074">
                  <c:v>-6.4368864886864402E-5</c:v>
                </c:pt>
                <c:pt idx="7075">
                  <c:v>-8.9066543881519403E-7</c:v>
                </c:pt>
                <c:pt idx="7076">
                  <c:v>6.2810606693672504E-5</c:v>
                </c:pt>
                <c:pt idx="7077">
                  <c:v>1.10780572731014E-4</c:v>
                </c:pt>
                <c:pt idx="7078">
                  <c:v>1.31004857095093E-4</c:v>
                </c:pt>
                <c:pt idx="7079">
                  <c:v>1.18418162304574E-4</c:v>
                </c:pt>
                <c:pt idx="7080">
                  <c:v>7.6172904151928906E-5</c:v>
                </c:pt>
                <c:pt idx="7081">
                  <c:v>1.4849669612041599E-5</c:v>
                </c:pt>
                <c:pt idx="7082">
                  <c:v>-5.0192756802843799E-5</c:v>
                </c:pt>
                <c:pt idx="7083">
                  <c:v>-1.02664095903199E-4</c:v>
                </c:pt>
                <c:pt idx="7084">
                  <c:v>-1.2942257530278501E-4</c:v>
                </c:pt>
                <c:pt idx="7085">
                  <c:v>-1.2376636783842E-4</c:v>
                </c:pt>
                <c:pt idx="7086">
                  <c:v>-8.7112105758118302E-5</c:v>
                </c:pt>
                <c:pt idx="7087">
                  <c:v>-2.8640076386424801E-5</c:v>
                </c:pt>
                <c:pt idx="7088">
                  <c:v>3.7005037786383901E-5</c:v>
                </c:pt>
                <c:pt idx="7089">
                  <c:v>9.3382010683004606E-5</c:v>
                </c:pt>
                <c:pt idx="7090">
                  <c:v>1.2637087970412901E-4</c:v>
                </c:pt>
                <c:pt idx="7091">
                  <c:v>1.2770937795533201E-4</c:v>
                </c:pt>
                <c:pt idx="7092">
                  <c:v>9.7062270246158202E-5</c:v>
                </c:pt>
                <c:pt idx="7093">
                  <c:v>4.2105314823223898E-5</c:v>
                </c:pt>
                <c:pt idx="7094">
                  <c:v>-2.3397177899596499E-5</c:v>
                </c:pt>
                <c:pt idx="7095">
                  <c:v>-8.3039702271909004E-5</c:v>
                </c:pt>
                <c:pt idx="7096">
                  <c:v>-1.21884418069308E-4</c:v>
                </c:pt>
                <c:pt idx="7097">
                  <c:v>-1.3020242524521301E-4</c:v>
                </c:pt>
                <c:pt idx="7098">
                  <c:v>-1.0591042730124799E-4</c:v>
                </c:pt>
                <c:pt idx="7099">
                  <c:v>-5.5092505819094801E-5</c:v>
                </c:pt>
                <c:pt idx="7100">
                  <c:v>9.5236755145449699E-6</c:v>
                </c:pt>
                <c:pt idx="7101">
                  <c:v>7.1754593234973194E-5</c:v>
                </c:pt>
                <c:pt idx="7102">
                  <c:v>1.1601412794652201E-4</c:v>
                </c:pt>
                <c:pt idx="7103">
                  <c:v>1.3121720461446501E-4</c:v>
                </c:pt>
                <c:pt idx="7104">
                  <c:v>1.13556118374275E-4</c:v>
                </c:pt>
                <c:pt idx="7105">
                  <c:v>6.7454197836232905E-5</c:v>
                </c:pt>
                <c:pt idx="7106">
                  <c:v>4.4579549946419802E-6</c:v>
                </c:pt>
                <c:pt idx="7107">
                  <c:v>-5.9654810330502001E-5</c:v>
                </c:pt>
                <c:pt idx="7108">
                  <c:v>-1.08826658336795E-4</c:v>
                </c:pt>
                <c:pt idx="7109">
                  <c:v>-1.30742194651063E-4</c:v>
                </c:pt>
                <c:pt idx="7110">
                  <c:v>-1.1991253724928E-4</c:v>
                </c:pt>
                <c:pt idx="7111">
                  <c:v>-7.9050041010039206E-5</c:v>
                </c:pt>
                <c:pt idx="7112">
                  <c:v>-1.8388971608981798E-5</c:v>
                </c:pt>
                <c:pt idx="7113">
                  <c:v>4.6877729808442898E-5</c:v>
                </c:pt>
                <c:pt idx="7114">
                  <c:v>1.0040361298702E-4</c:v>
                </c:pt>
                <c:pt idx="7115">
                  <c:v>1.2878278843420199E-4</c:v>
                </c:pt>
                <c:pt idx="7116">
                  <c:v>1.2490751560762E-4</c:v>
                </c:pt>
                <c:pt idx="7117">
                  <c:v>8.9748380627138107E-5</c:v>
                </c:pt>
                <c:pt idx="7118">
                  <c:v>3.2111206960056397E-5</c:v>
                </c:pt>
                <c:pt idx="7119">
                  <c:v>-3.35684176936372E-5</c:v>
                </c:pt>
                <c:pt idx="7120">
                  <c:v>-9.0840623892614496E-5</c:v>
                </c:pt>
                <c:pt idx="7121">
                  <c:v>-1.25361232303368E-4</c:v>
                </c:pt>
                <c:pt idx="7122">
                  <c:v>-1.2848434239911801E-4</c:v>
                </c:pt>
                <c:pt idx="7123">
                  <c:v>-9.9427751882015004E-5</c:v>
                </c:pt>
                <c:pt idx="7124">
                  <c:v>-4.5468864101068299E-5</c:v>
                </c:pt>
                <c:pt idx="7125">
                  <c:v>1.98779827623456E-5</c:v>
                </c:pt>
                <c:pt idx="7126">
                  <c:v>8.0246265528877603E-5</c:v>
                </c:pt>
                <c:pt idx="7127">
                  <c:v>1.20516373282011E-4</c:v>
                </c:pt>
                <c:pt idx="7128">
                  <c:v>1.30602407717364E-4</c:v>
                </c:pt>
                <c:pt idx="7129">
                  <c:v>1.0797825894138501E-4</c:v>
                </c:pt>
                <c:pt idx="7130">
                  <c:v>5.83102853650492E-5</c:v>
                </c:pt>
                <c:pt idx="7131">
                  <c:v>-5.9618609117124697E-6</c:v>
                </c:pt>
                <c:pt idx="7132">
                  <c:v>-6.8740822138435695E-5</c:v>
                </c:pt>
                <c:pt idx="7133">
                  <c:v>-1.14303218023486E-4</c:v>
                </c:pt>
                <c:pt idx="7134">
                  <c:v>-1.3123766386887001E-4</c:v>
                </c:pt>
                <c:pt idx="7135">
                  <c:v>-1.15302822658934E-4</c:v>
                </c:pt>
                <c:pt idx="7136">
                  <c:v>-7.0489674227287196E-5</c:v>
                </c:pt>
                <c:pt idx="7137">
                  <c:v>-8.0219495992235594E-6</c:v>
                </c:pt>
                <c:pt idx="7138">
                  <c:v>5.6454922070528097E-5</c:v>
                </c:pt>
                <c:pt idx="7139">
                  <c:v>1.06792308286805E-4</c:v>
                </c:pt>
                <c:pt idx="7140">
                  <c:v>1.30382898401268E-4</c:v>
                </c:pt>
                <c:pt idx="7141">
                  <c:v>1.21318282774353E-4</c:v>
                </c:pt>
                <c:pt idx="7142">
                  <c:v>8.1868750622614395E-5</c:v>
                </c:pt>
                <c:pt idx="7143">
                  <c:v>2.1914682000584401E-5</c:v>
                </c:pt>
                <c:pt idx="7144">
                  <c:v>-4.3528054677309102E-5</c:v>
                </c:pt>
                <c:pt idx="7145">
                  <c:v>-9.8068920032823496E-5</c:v>
                </c:pt>
                <c:pt idx="7146">
                  <c:v>-1.2804781599070499E-4</c:v>
                </c:pt>
                <c:pt idx="7147">
                  <c:v>-1.25956342082734E-4</c:v>
                </c:pt>
                <c:pt idx="7148">
                  <c:v>-9.2318320923724003E-5</c:v>
                </c:pt>
                <c:pt idx="7149">
                  <c:v>-3.5558603588082002E-5</c:v>
                </c:pt>
                <c:pt idx="7150">
                  <c:v>3.0106986605757001E-5</c:v>
                </c:pt>
                <c:pt idx="7151">
                  <c:v>8.8232095233998698E-5</c:v>
                </c:pt>
                <c:pt idx="7152">
                  <c:v>1.2425892825870401E-4</c:v>
                </c:pt>
                <c:pt idx="7153">
                  <c:v>1.2916434185458899E-4</c:v>
                </c:pt>
                <c:pt idx="7154">
                  <c:v>1.0171974475558901E-4</c:v>
                </c:pt>
                <c:pt idx="7155">
                  <c:v>4.8798806559066703E-5</c:v>
                </c:pt>
                <c:pt idx="7156">
                  <c:v>-1.6344095465991799E-5</c:v>
                </c:pt>
                <c:pt idx="7157">
                  <c:v>-7.7393517390185595E-5</c:v>
                </c:pt>
                <c:pt idx="7158">
                  <c:v>-1.1905925276948101E-4</c:v>
                </c:pt>
                <c:pt idx="7159">
                  <c:v>-1.3090585970267801E-4</c:v>
                </c:pt>
                <c:pt idx="7160">
                  <c:v>-1.09966281992342E-4</c:v>
                </c:pt>
                <c:pt idx="7161">
                  <c:v>-6.1484966775737505E-5</c:v>
                </c:pt>
                <c:pt idx="7162">
                  <c:v>2.3956397948935699E-6</c:v>
                </c:pt>
                <c:pt idx="7163">
                  <c:v>6.5676243517423199E-5</c:v>
                </c:pt>
                <c:pt idx="7164">
                  <c:v>1.12507824625178E-4</c:v>
                </c:pt>
                <c:pt idx="7165">
                  <c:v>1.3116112310768401E-4</c:v>
                </c:pt>
                <c:pt idx="7166">
                  <c:v>1.16964304643335E-4</c:v>
                </c:pt>
                <c:pt idx="7167">
                  <c:v>7.3473050487194902E-5</c:v>
                </c:pt>
                <c:pt idx="7168">
                  <c:v>1.15800150428216E-5</c:v>
                </c:pt>
                <c:pt idx="7169">
                  <c:v>-5.3213307006224201E-5</c:v>
                </c:pt>
                <c:pt idx="7170">
                  <c:v>-1.0467902620417E-4</c:v>
                </c:pt>
                <c:pt idx="7171">
                  <c:v>-1.2992723390774799E-4</c:v>
                </c:pt>
                <c:pt idx="7172">
                  <c:v>-1.22634359869088E-4</c:v>
                </c:pt>
                <c:pt idx="7173">
                  <c:v>-8.4626949632877894E-5</c:v>
                </c:pt>
                <c:pt idx="7174">
                  <c:v>-2.5424194873631499E-5</c:v>
                </c:pt>
                <c:pt idx="7175">
                  <c:v>4.0146207211970298E-5</c:v>
                </c:pt>
                <c:pt idx="7176">
                  <c:v>9.5661742652345698E-5</c:v>
                </c:pt>
                <c:pt idx="7177">
                  <c:v>1.2721820120307299E-4</c:v>
                </c:pt>
                <c:pt idx="7178">
                  <c:v>1.26912072058067E-4</c:v>
                </c:pt>
                <c:pt idx="7179">
                  <c:v>9.4820027160781399E-5</c:v>
                </c:pt>
                <c:pt idx="7180">
                  <c:v>3.8979718240334003E-5</c:v>
                </c:pt>
                <c:pt idx="7181">
                  <c:v>-2.6623302926021401E-5</c:v>
                </c:pt>
                <c:pt idx="7182">
                  <c:v>-8.5558352715573894E-5</c:v>
                </c:pt>
                <c:pt idx="7183">
                  <c:v>-1.2306478230202401E-4</c:v>
                </c:pt>
                <c:pt idx="7184">
                  <c:v>-1.2974887372244799E-4</c:v>
                </c:pt>
                <c:pt idx="7185">
                  <c:v>-1.0393655481550899E-4</c:v>
                </c:pt>
                <c:pt idx="7186">
                  <c:v>-5.20926809794498E-5</c:v>
                </c:pt>
                <c:pt idx="7187">
                  <c:v>1.2798127967444099E-5</c:v>
                </c:pt>
                <c:pt idx="7188">
                  <c:v>7.4483566371069806E-5</c:v>
                </c:pt>
                <c:pt idx="7189">
                  <c:v>1.1751413351456E-4</c:v>
                </c:pt>
                <c:pt idx="7190">
                  <c:v>1.3111255691457101E-4</c:v>
                </c:pt>
                <c:pt idx="7191">
                  <c:v>1.11873027072074E-4</c:v>
                </c:pt>
                <c:pt idx="7192">
                  <c:v>6.4614203589501704E-5</c:v>
                </c:pt>
                <c:pt idx="7193">
                  <c:v>1.17235198051981E-6</c:v>
                </c:pt>
                <c:pt idx="7194">
                  <c:v>-6.2563122454726999E-5</c:v>
                </c:pt>
                <c:pt idx="7195">
                  <c:v>-1.1062927475775201E-4</c:v>
                </c:pt>
                <c:pt idx="7196">
                  <c:v>-1.3098763890350299E-4</c:v>
                </c:pt>
                <c:pt idx="7197">
                  <c:v>-1.18539336297554E-4</c:v>
                </c:pt>
                <c:pt idx="7198">
                  <c:v>-7.6402121551226906E-5</c:v>
                </c:pt>
                <c:pt idx="7199">
                  <c:v>-1.51295214980427E-5</c:v>
                </c:pt>
                <c:pt idx="7200">
                  <c:v>4.9932361071063601E-5</c:v>
                </c:pt>
                <c:pt idx="7201">
                  <c:v>1.02488374052042E-4</c:v>
                </c:pt>
                <c:pt idx="7202">
                  <c:v>1.2937553795997199E-4</c:v>
                </c:pt>
                <c:pt idx="7203">
                  <c:v>1.23859795798258E-4</c:v>
                </c:pt>
                <c:pt idx="7204">
                  <c:v>8.7322599408480494E-5</c:v>
                </c:pt>
                <c:pt idx="7205">
                  <c:v>2.8914916286770001E-5</c:v>
                </c:pt>
                <c:pt idx="7206">
                  <c:v>-3.6734686994080002E-5</c:v>
                </c:pt>
                <c:pt idx="7207">
                  <c:v>-9.3183860031809094E-5</c:v>
                </c:pt>
                <c:pt idx="7208">
                  <c:v>-1.26294557253871E-4</c:v>
                </c:pt>
                <c:pt idx="7209">
                  <c:v>-1.2777399913714899E-4</c:v>
                </c:pt>
                <c:pt idx="7210">
                  <c:v>-9.7251650284183402E-5</c:v>
                </c:pt>
                <c:pt idx="7211">
                  <c:v>-4.2372022312105302E-5</c:v>
                </c:pt>
                <c:pt idx="7212">
                  <c:v>2.3119941504982501E-5</c:v>
                </c:pt>
                <c:pt idx="7213">
                  <c:v>8.2821372546443197E-5</c:v>
                </c:pt>
                <c:pt idx="7214">
                  <c:v>1.21779677047152E-4</c:v>
                </c:pt>
                <c:pt idx="7215">
                  <c:v>1.30237505965133E-4</c:v>
                </c:pt>
                <c:pt idx="7216">
                  <c:v>1.06076543579314E-4</c:v>
                </c:pt>
                <c:pt idx="7217">
                  <c:v>5.5348052802955197E-5</c:v>
                </c:pt>
                <c:pt idx="7218">
                  <c:v>-9.2427011522965001E-6</c:v>
                </c:pt>
                <c:pt idx="7219">
                  <c:v>-7.1518563266400402E-5</c:v>
                </c:pt>
                <c:pt idx="7220">
                  <c:v>-1.15882157541478E-4</c:v>
                </c:pt>
                <c:pt idx="7221">
                  <c:v>-1.3122234657957701E-4</c:v>
                </c:pt>
                <c:pt idx="7222">
                  <c:v>-1.13697084872483E-4</c:v>
                </c:pt>
                <c:pt idx="7223">
                  <c:v>-6.7695682933567805E-5</c:v>
                </c:pt>
                <c:pt idx="7224">
                  <c:v>-4.7394772504115999E-6</c:v>
                </c:pt>
                <c:pt idx="7225">
                  <c:v>5.9403759911692403E-5</c:v>
                </c:pt>
                <c:pt idx="7226">
                  <c:v>1.0866895688973999E-4</c:v>
                </c:pt>
                <c:pt idx="7227">
                  <c:v>1.30717339481487E-4</c:v>
                </c:pt>
                <c:pt idx="7228">
                  <c:v>1.20026753488592E-4</c:v>
                </c:pt>
                <c:pt idx="7229">
                  <c:v>7.9274722492558795E-5</c:v>
                </c:pt>
                <c:pt idx="7230">
                  <c:v>1.86678454635888E-5</c:v>
                </c:pt>
                <c:pt idx="7231">
                  <c:v>-4.6614509268642602E-5</c:v>
                </c:pt>
                <c:pt idx="7232">
                  <c:v>-1.00221970979121E-4</c:v>
                </c:pt>
                <c:pt idx="7233">
                  <c:v>-1.2872821832590799E-4</c:v>
                </c:pt>
                <c:pt idx="7234">
                  <c:v>-1.24993684821081E-4</c:v>
                </c:pt>
                <c:pt idx="7235">
                  <c:v>-8.9953707548288606E-5</c:v>
                </c:pt>
                <c:pt idx="7236">
                  <c:v>-3.2384266187738098E-5</c:v>
                </c:pt>
                <c:pt idx="7237">
                  <c:v>3.3296015536933699E-5</c:v>
                </c:pt>
                <c:pt idx="7238">
                  <c:v>9.0637103616895899E-5</c:v>
                </c:pt>
                <c:pt idx="7239">
                  <c:v>1.2527756682423601E-4</c:v>
                </c:pt>
                <c:pt idx="7240">
                  <c:v>1.2854148625484401E-4</c:v>
                </c:pt>
                <c:pt idx="7241">
                  <c:v>9.96113930394382E-5</c:v>
                </c:pt>
                <c:pt idx="7242">
                  <c:v>4.5733008493084698E-5</c:v>
                </c:pt>
                <c:pt idx="7243">
                  <c:v>-1.9599491737349299E-5</c:v>
                </c:pt>
                <c:pt idx="7244">
                  <c:v>-8.0023177675744698E-5</c:v>
                </c:pt>
                <c:pt idx="7245">
                  <c:v>-1.2040456233749599E-4</c:v>
                </c:pt>
                <c:pt idx="7246">
                  <c:v>-1.30629877426144E-4</c:v>
                </c:pt>
                <c:pt idx="7247">
                  <c:v>-1.08138129344487E-4</c:v>
                </c:pt>
                <c:pt idx="7248">
                  <c:v>-5.85625159282526E-5</c:v>
                </c:pt>
                <c:pt idx="7249">
                  <c:v>5.6804428976870097E-6</c:v>
                </c:pt>
                <c:pt idx="7250">
                  <c:v>6.8500699560991503E-5</c:v>
                </c:pt>
                <c:pt idx="7251">
                  <c:v>1.14164531071756E-4</c:v>
                </c:pt>
                <c:pt idx="7252">
                  <c:v>1.31235147550266E-4</c:v>
                </c:pt>
                <c:pt idx="7253">
                  <c:v>1.1543710720106201E-4</c:v>
                </c:pt>
                <c:pt idx="7254">
                  <c:v>7.0727127233528904E-5</c:v>
                </c:pt>
                <c:pt idx="7255">
                  <c:v>8.3030994911147604E-6</c:v>
                </c:pt>
                <c:pt idx="7256">
                  <c:v>-5.6200491027538803E-5</c:v>
                </c:pt>
                <c:pt idx="7257">
                  <c:v>-1.0662831992581E-4</c:v>
                </c:pt>
                <c:pt idx="7258">
                  <c:v>-1.3035042462458801E-4</c:v>
                </c:pt>
                <c:pt idx="7259">
                  <c:v>-1.21425456840811E-4</c:v>
                </c:pt>
                <c:pt idx="7260">
                  <c:v>-8.2088730122405803E-5</c:v>
                </c:pt>
                <c:pt idx="7261">
                  <c:v>-2.2192371703332698E-5</c:v>
                </c:pt>
                <c:pt idx="7262">
                  <c:v>4.3262203880319E-5</c:v>
                </c:pt>
                <c:pt idx="7263">
                  <c:v>9.7881492122916399E-5</c:v>
                </c:pt>
                <c:pt idx="7264">
                  <c:v>1.27985753450635E-4</c:v>
                </c:pt>
                <c:pt idx="7265">
                  <c:v>1.2603518886067E-4</c:v>
                </c:pt>
                <c:pt idx="7266">
                  <c:v>9.2518329355002402E-5</c:v>
                </c:pt>
                <c:pt idx="7267">
                  <c:v>3.5829680320326399E-5</c:v>
                </c:pt>
                <c:pt idx="7268">
                  <c:v>-2.9832734421775E-5</c:v>
                </c:pt>
                <c:pt idx="7269">
                  <c:v>-8.8023355759094703E-5</c:v>
                </c:pt>
                <c:pt idx="7270">
                  <c:v>-1.2416798158929301E-4</c:v>
                </c:pt>
                <c:pt idx="7271">
                  <c:v>-1.29213966148218E-4</c:v>
                </c:pt>
                <c:pt idx="7272">
                  <c:v>-1.0189751130007E-4</c:v>
                </c:pt>
                <c:pt idx="7273">
                  <c:v>-4.9060192620552898E-5</c:v>
                </c:pt>
                <c:pt idx="7274">
                  <c:v>1.6064555648122E-5</c:v>
                </c:pt>
                <c:pt idx="7275">
                  <c:v>7.7165836297456698E-5</c:v>
                </c:pt>
                <c:pt idx="7276">
                  <c:v>1.18940454543998E-4</c:v>
                </c:pt>
                <c:pt idx="7277">
                  <c:v>1.30925698096984E-4</c:v>
                </c:pt>
                <c:pt idx="7278">
                  <c:v>1.10119788357514E-4</c:v>
                </c:pt>
                <c:pt idx="7279">
                  <c:v>6.1733694490334395E-5</c:v>
                </c:pt>
                <c:pt idx="7280">
                  <c:v>-2.11398612998754E-6</c:v>
                </c:pt>
                <c:pt idx="7281">
                  <c:v>-6.5432205809836194E-5</c:v>
                </c:pt>
                <c:pt idx="7282">
                  <c:v>-1.12362523632675E-4</c:v>
                </c:pt>
                <c:pt idx="7283">
                  <c:v>-1.3115095036522E-4</c:v>
                </c:pt>
                <c:pt idx="7284">
                  <c:v>-1.17091807977366E-4</c:v>
                </c:pt>
                <c:pt idx="7285">
                  <c:v>-7.3706295896740705E-5</c:v>
                </c:pt>
                <c:pt idx="7286">
                  <c:v>-1.18605847681115E-5</c:v>
                </c:pt>
                <c:pt idx="7287">
                  <c:v>5.2955683393417299E-5</c:v>
                </c:pt>
                <c:pt idx="7288">
                  <c:v>1.04508872135855E-4</c:v>
                </c:pt>
                <c:pt idx="7289">
                  <c:v>1.2988716552589301E-4</c:v>
                </c:pt>
                <c:pt idx="7290">
                  <c:v>1.2273441254849501E-4</c:v>
                </c:pt>
                <c:pt idx="7291">
                  <c:v>8.4842064559307402E-5</c:v>
                </c:pt>
                <c:pt idx="7292">
                  <c:v>2.5700495179283599E-5</c:v>
                </c:pt>
                <c:pt idx="7293">
                  <c:v>-3.9877922652689098E-5</c:v>
                </c:pt>
                <c:pt idx="7294">
                  <c:v>-9.5468667371623596E-5</c:v>
                </c:pt>
                <c:pt idx="7295">
                  <c:v>-1.2714869210271899E-4</c:v>
                </c:pt>
                <c:pt idx="7296">
                  <c:v>-1.2698353812346799E-4</c:v>
                </c:pt>
                <c:pt idx="7297">
                  <c:v>-9.5014569272514499E-5</c:v>
                </c:pt>
                <c:pt idx="7298">
                  <c:v>-3.9248612119663897E-5</c:v>
                </c:pt>
                <c:pt idx="7299">
                  <c:v>2.6347403419269399E-5</c:v>
                </c:pt>
                <c:pt idx="7300">
                  <c:v>8.5344548324422096E-5</c:v>
                </c:pt>
                <c:pt idx="7301">
                  <c:v>1.22966621662582E-4</c:v>
                </c:pt>
                <c:pt idx="7302">
                  <c:v>1.2979094177581E-4</c:v>
                </c:pt>
                <c:pt idx="7303">
                  <c:v>1.0410831535673699E-4</c:v>
                </c:pt>
                <c:pt idx="7304">
                  <c:v>5.2351115515469898E-5</c:v>
                </c:pt>
                <c:pt idx="7305">
                  <c:v>-1.2517745969390201E-5</c:v>
                </c:pt>
                <c:pt idx="7306">
                  <c:v>-7.4251460321758404E-5</c:v>
                </c:pt>
                <c:pt idx="7307">
                  <c:v>-1.17388435813923E-4</c:v>
                </c:pt>
                <c:pt idx="7308">
                  <c:v>-1.3112474933150401E-4</c:v>
                </c:pt>
                <c:pt idx="7309">
                  <c:v>-1.12020055940121E-4</c:v>
                </c:pt>
                <c:pt idx="7310">
                  <c:v>-6.4859244616558302E-5</c:v>
                </c:pt>
                <c:pt idx="7311">
                  <c:v>-1.45403312123615E-6</c:v>
                </c:pt>
                <c:pt idx="7312">
                  <c:v>6.2315349989466203E-5</c:v>
                </c:pt>
                <c:pt idx="7313">
                  <c:v>1.1047746711894E-4</c:v>
                </c:pt>
                <c:pt idx="7314">
                  <c:v>1.30969817256027E-4</c:v>
                </c:pt>
                <c:pt idx="7315">
                  <c:v>1.18659964183581E-4</c:v>
                </c:pt>
                <c:pt idx="7316">
                  <c:v>7.66309869683809E-5</c:v>
                </c:pt>
                <c:pt idx="7317">
                  <c:v>1.5409303682819401E-5</c:v>
                </c:pt>
                <c:pt idx="7318">
                  <c:v>-4.9671735302484203E-5</c:v>
                </c:pt>
                <c:pt idx="7319">
                  <c:v>-1.02312180040205E-4</c:v>
                </c:pt>
                <c:pt idx="7320">
                  <c:v>-1.2932790458817199E-4</c:v>
                </c:pt>
                <c:pt idx="7321">
                  <c:v>-1.23952653139956E-4</c:v>
                </c:pt>
                <c:pt idx="7322">
                  <c:v>-8.7532690766404595E-5</c:v>
                </c:pt>
                <c:pt idx="7323">
                  <c:v>-2.9189622977015499E-5</c:v>
                </c:pt>
                <c:pt idx="7324">
                  <c:v>3.6464166966241602E-5</c:v>
                </c:pt>
                <c:pt idx="7325">
                  <c:v>9.2985280085534401E-5</c:v>
                </c:pt>
                <c:pt idx="7326">
                  <c:v>1.26217652968605E-4</c:v>
                </c:pt>
                <c:pt idx="7327">
                  <c:v>1.27838031668216E-4</c:v>
                </c:pt>
                <c:pt idx="7328">
                  <c:v>9.7440582286948898E-5</c:v>
                </c:pt>
                <c:pt idx="7329">
                  <c:v>4.2638534594427598E-5</c:v>
                </c:pt>
                <c:pt idx="7330">
                  <c:v>-2.2842598597533299E-5</c:v>
                </c:pt>
                <c:pt idx="7331">
                  <c:v>-8.2602661265548103E-5</c:v>
                </c:pt>
                <c:pt idx="7332">
                  <c:v>-1.2167437498989799E-4</c:v>
                </c:pt>
                <c:pt idx="7333">
                  <c:v>-1.3027198668500499E-4</c:v>
                </c:pt>
                <c:pt idx="7334">
                  <c:v>-1.06242171166118E-4</c:v>
                </c:pt>
                <c:pt idx="7335">
                  <c:v>-5.5603344800096802E-5</c:v>
                </c:pt>
                <c:pt idx="7336">
                  <c:v>8.9616842092179601E-6</c:v>
                </c:pt>
                <c:pt idx="7337">
                  <c:v>7.1282203814081402E-5</c:v>
                </c:pt>
                <c:pt idx="7338">
                  <c:v>1.1574965327101901E-4</c:v>
                </c:pt>
                <c:pt idx="7339">
                  <c:v>1.3122688400751199E-4</c:v>
                </c:pt>
                <c:pt idx="7340">
                  <c:v>1.1383752757183699E-4</c:v>
                </c:pt>
                <c:pt idx="7341">
                  <c:v>6.7936856159044601E-5</c:v>
                </c:pt>
                <c:pt idx="7342">
                  <c:v>5.02097767156028E-6</c:v>
                </c:pt>
                <c:pt idx="7343">
                  <c:v>-5.9152435821650401E-5</c:v>
                </c:pt>
                <c:pt idx="7344">
                  <c:v>-1.08510754808257E-4</c:v>
                </c:pt>
                <c:pt idx="7345">
                  <c:v>-1.30691882101285E-4</c:v>
                </c:pt>
                <c:pt idx="7346">
                  <c:v>-1.20140416768469E-4</c:v>
                </c:pt>
                <c:pt idx="7347">
                  <c:v>-7.9499038758953301E-5</c:v>
                </c:pt>
                <c:pt idx="7348">
                  <c:v>-1.8946633316025498E-5</c:v>
                </c:pt>
                <c:pt idx="7349">
                  <c:v>4.6351073977280801E-5</c:v>
                </c:pt>
                <c:pt idx="7350">
                  <c:v>1.00039867251789E-4</c:v>
                </c:pt>
                <c:pt idx="7351">
                  <c:v>1.2867305517080699E-4</c:v>
                </c:pt>
                <c:pt idx="7352">
                  <c:v>1.2507927819261201E-4</c:v>
                </c:pt>
                <c:pt idx="7353">
                  <c:v>9.0158620055569606E-5</c:v>
                </c:pt>
                <c:pt idx="7354">
                  <c:v>3.2657176222135499E-5</c:v>
                </c:pt>
                <c:pt idx="7355">
                  <c:v>-3.3023459986545699E-5</c:v>
                </c:pt>
                <c:pt idx="7356">
                  <c:v>-9.0433165778923703E-5</c:v>
                </c:pt>
                <c:pt idx="7357">
                  <c:v>-1.2519332419533801E-4</c:v>
                </c:pt>
                <c:pt idx="7358">
                  <c:v>-1.28598037924032E-4</c:v>
                </c:pt>
                <c:pt idx="7359">
                  <c:v>-9.9794575290342003E-5</c:v>
                </c:pt>
                <c:pt idx="7360">
                  <c:v>-4.5996942194585601E-5</c:v>
                </c:pt>
                <c:pt idx="7361">
                  <c:v>1.9320910418118001E-5</c:v>
                </c:pt>
                <c:pt idx="7362">
                  <c:v>7.9799721158377602E-5</c:v>
                </c:pt>
                <c:pt idx="7363">
                  <c:v>1.20292196692991E-4</c:v>
                </c:pt>
                <c:pt idx="7364">
                  <c:v>1.30656745327233E-4</c:v>
                </c:pt>
                <c:pt idx="7365">
                  <c:v>1.08297501558667E-4</c:v>
                </c:pt>
                <c:pt idx="7366">
                  <c:v>5.8814476695807803E-5</c:v>
                </c:pt>
                <c:pt idx="7367">
                  <c:v>-5.3989987140417203E-6</c:v>
                </c:pt>
                <c:pt idx="7368">
                  <c:v>-6.8260261403003004E-5</c:v>
                </c:pt>
                <c:pt idx="7369">
                  <c:v>-1.14025318167663E-4</c:v>
                </c:pt>
                <c:pt idx="7370">
                  <c:v>-1.31232026635512E-4</c:v>
                </c:pt>
                <c:pt idx="7371">
                  <c:v>-1.15570859928108E-4</c:v>
                </c:pt>
                <c:pt idx="7372">
                  <c:v>-7.0964254402145095E-5</c:v>
                </c:pt>
                <c:pt idx="7373">
                  <c:v>-8.5842111308907308E-6</c:v>
                </c:pt>
                <c:pt idx="7374">
                  <c:v>5.5945801070674998E-5</c:v>
                </c:pt>
                <c:pt idx="7375">
                  <c:v>1.0646384033153699E-4</c:v>
                </c:pt>
                <c:pt idx="7376">
                  <c:v>1.3031735032764899E-4</c:v>
                </c:pt>
                <c:pt idx="7377">
                  <c:v>1.21532071504051E-4</c:v>
                </c:pt>
                <c:pt idx="7378">
                  <c:v>8.2308331442028295E-5</c:v>
                </c:pt>
                <c:pt idx="7379">
                  <c:v>2.2469959166530399E-5</c:v>
                </c:pt>
                <c:pt idx="7380">
                  <c:v>-4.2996153775731697E-5</c:v>
                </c:pt>
                <c:pt idx="7381">
                  <c:v>-9.7693613276088293E-5</c:v>
                </c:pt>
                <c:pt idx="7382">
                  <c:v>-1.2792310128427001E-4</c:v>
                </c:pt>
                <c:pt idx="7383">
                  <c:v>-1.2611345499849999E-4</c:v>
                </c:pt>
                <c:pt idx="7384">
                  <c:v>-9.2717911557280098E-5</c:v>
                </c:pt>
                <c:pt idx="7385">
                  <c:v>-3.6100591986373201E-5</c:v>
                </c:pt>
                <c:pt idx="7386">
                  <c:v>2.9558344799334599E-5</c:v>
                </c:pt>
                <c:pt idx="7387">
                  <c:v>8.7814210763390298E-5</c:v>
                </c:pt>
                <c:pt idx="7388">
                  <c:v>1.2407646288194001E-4</c:v>
                </c:pt>
                <c:pt idx="7389">
                  <c:v>1.2926299515721401E-4</c:v>
                </c:pt>
                <c:pt idx="7390">
                  <c:v>1.0207480840595899E-4</c:v>
                </c:pt>
                <c:pt idx="7391">
                  <c:v>4.9321352663292101E-5</c:v>
                </c:pt>
                <c:pt idx="7392">
                  <c:v>-1.57849418213553E-5</c:v>
                </c:pt>
                <c:pt idx="7393">
                  <c:v>-7.6937799704174394E-5</c:v>
                </c:pt>
                <c:pt idx="7394">
                  <c:v>-1.18821108363624E-4</c:v>
                </c:pt>
                <c:pt idx="7395">
                  <c:v>-1.3094493332076301E-4</c:v>
                </c:pt>
                <c:pt idx="7396">
                  <c:v>-1.10272787404324E-4</c:v>
                </c:pt>
                <c:pt idx="7397">
                  <c:v>-6.1982137799764198E-5</c:v>
                </c:pt>
                <c:pt idx="7398">
                  <c:v>1.8323227260146099E-6</c:v>
                </c:pt>
                <c:pt idx="7399">
                  <c:v>6.51878666581582E-5</c:v>
                </c:pt>
                <c:pt idx="7400">
                  <c:v>1.1221670498959999E-4</c:v>
                </c:pt>
                <c:pt idx="7401">
                  <c:v>1.3114017341449901E-4</c:v>
                </c:pt>
                <c:pt idx="7402">
                  <c:v>1.17218771873163E-4</c:v>
                </c:pt>
                <c:pt idx="7403">
                  <c:v>7.3939201743725497E-5</c:v>
                </c:pt>
                <c:pt idx="7404">
                  <c:v>1.2141099852064599E-5</c:v>
                </c:pt>
                <c:pt idx="7405">
                  <c:v>-5.2697815815461302E-5</c:v>
                </c:pt>
                <c:pt idx="7406">
                  <c:v>-1.04338236598489E-4</c:v>
                </c:pt>
                <c:pt idx="7407">
                  <c:v>-1.2984649875799701E-4</c:v>
                </c:pt>
                <c:pt idx="7408">
                  <c:v>-1.22833899794366E-4</c:v>
                </c:pt>
                <c:pt idx="7409">
                  <c:v>-8.5056788621044193E-5</c:v>
                </c:pt>
                <c:pt idx="7410">
                  <c:v>-2.59766770835718E-5</c:v>
                </c:pt>
                <c:pt idx="7411">
                  <c:v>3.9609454377086303E-5</c:v>
                </c:pt>
                <c:pt idx="7412">
                  <c:v>9.5275152269787503E-5</c:v>
                </c:pt>
                <c:pt idx="7413">
                  <c:v>1.27078597232385E-4</c:v>
                </c:pt>
                <c:pt idx="7414">
                  <c:v>1.2705441917974799E-4</c:v>
                </c:pt>
                <c:pt idx="7415">
                  <c:v>9.5208673655148998E-5</c:v>
                </c:pt>
                <c:pt idx="7416">
                  <c:v>3.9517325181886201E-5</c:v>
                </c:pt>
                <c:pt idx="7417">
                  <c:v>-2.6071382530867901E-5</c:v>
                </c:pt>
                <c:pt idx="7418">
                  <c:v>-8.5130350753650794E-5</c:v>
                </c:pt>
                <c:pt idx="7419">
                  <c:v>-1.22867894519826E-4</c:v>
                </c:pt>
                <c:pt idx="7420">
                  <c:v>-1.2983241188643099E-4</c:v>
                </c:pt>
                <c:pt idx="7421">
                  <c:v>-1.0427959627426799E-4</c:v>
                </c:pt>
                <c:pt idx="7422">
                  <c:v>-5.2609308871565901E-5</c:v>
                </c:pt>
                <c:pt idx="7423">
                  <c:v>1.22373063024788E-5</c:v>
                </c:pt>
                <c:pt idx="7424">
                  <c:v>7.4019012198330898E-5</c:v>
                </c:pt>
                <c:pt idx="7425">
                  <c:v>1.17262197308495E-4</c:v>
                </c:pt>
                <c:pt idx="7426">
                  <c:v>1.3113633766088801E-4</c:v>
                </c:pt>
                <c:pt idx="7427">
                  <c:v>1.1216656873533201E-4</c:v>
                </c:pt>
                <c:pt idx="7428">
                  <c:v>6.5103986839137998E-5</c:v>
                </c:pt>
                <c:pt idx="7429">
                  <c:v>1.73570756326825E-6</c:v>
                </c:pt>
                <c:pt idx="7430">
                  <c:v>-6.2067290439370105E-5</c:v>
                </c:pt>
                <c:pt idx="7431">
                  <c:v>-1.1032515051395101E-4</c:v>
                </c:pt>
                <c:pt idx="7432">
                  <c:v>-1.3095139223476799E-4</c:v>
                </c:pt>
                <c:pt idx="7433">
                  <c:v>-1.18780045406927E-4</c:v>
                </c:pt>
                <c:pt idx="7434">
                  <c:v>-7.6859499349015496E-5</c:v>
                </c:pt>
                <c:pt idx="7435">
                  <c:v>-1.56890148774243E-5</c:v>
                </c:pt>
                <c:pt idx="7436">
                  <c:v>4.9410880697800003E-5</c:v>
                </c:pt>
                <c:pt idx="7437">
                  <c:v>1.0213551467941E-4</c:v>
                </c:pt>
                <c:pt idx="7438">
                  <c:v>1.2927967540682801E-4</c:v>
                </c:pt>
                <c:pt idx="7439">
                  <c:v>1.24044939435724E-4</c:v>
                </c:pt>
                <c:pt idx="7440">
                  <c:v>8.7742378864006398E-5</c:v>
                </c:pt>
                <c:pt idx="7441">
                  <c:v>2.9464195191596499E-5</c:v>
                </c:pt>
                <c:pt idx="7442">
                  <c:v>-3.6193478949145803E-5</c:v>
                </c:pt>
                <c:pt idx="7443">
                  <c:v>-9.2786271759031798E-5</c:v>
                </c:pt>
                <c:pt idx="7444">
                  <c:v>-1.26140167202627E-4</c:v>
                </c:pt>
                <c:pt idx="7445">
                  <c:v>-1.27901475253537E-4</c:v>
                </c:pt>
                <c:pt idx="7446">
                  <c:v>-9.7629065384051197E-5</c:v>
                </c:pt>
                <c:pt idx="7447">
                  <c:v>-4.29048504423772E-5</c:v>
                </c:pt>
                <c:pt idx="7448">
                  <c:v>2.2565150454958799E-5</c:v>
                </c:pt>
                <c:pt idx="7449">
                  <c:v>8.2383569436820004E-5</c:v>
                </c:pt>
                <c:pt idx="7450">
                  <c:v>1.21568512382668E-4</c:v>
                </c:pt>
                <c:pt idx="7451">
                  <c:v>1.3030586724597799E-4</c:v>
                </c:pt>
                <c:pt idx="7452">
                  <c:v>1.06407309298619E-4</c:v>
                </c:pt>
                <c:pt idx="7453">
                  <c:v>5.58583806343974E-5</c:v>
                </c:pt>
                <c:pt idx="7454">
                  <c:v>-8.6806259799452895E-6</c:v>
                </c:pt>
                <c:pt idx="7455">
                  <c:v>-7.1045515966916702E-5</c:v>
                </c:pt>
                <c:pt idx="7456">
                  <c:v>-1.15616615745589E-4</c:v>
                </c:pt>
                <c:pt idx="7457">
                  <c:v>-1.3123081687736699E-4</c:v>
                </c:pt>
                <c:pt idx="7458">
                  <c:v>-1.13977445825323E-4</c:v>
                </c:pt>
                <c:pt idx="7459">
                  <c:v>-6.8177716401585903E-5</c:v>
                </c:pt>
                <c:pt idx="7460">
                  <c:v>-5.3024549612246001E-6</c:v>
                </c:pt>
                <c:pt idx="7461">
                  <c:v>5.8900839218217998E-5</c:v>
                </c:pt>
                <c:pt idx="7462">
                  <c:v>1.08352052821178E-4</c:v>
                </c:pt>
                <c:pt idx="7463">
                  <c:v>1.3066582262773901E-4</c:v>
                </c:pt>
                <c:pt idx="7464">
                  <c:v>1.20253526565267E-4</c:v>
                </c:pt>
                <c:pt idx="7465">
                  <c:v>7.9722988775804906E-5</c:v>
                </c:pt>
                <c:pt idx="7466">
                  <c:v>1.9225333881925101E-5</c:v>
                </c:pt>
                <c:pt idx="7467">
                  <c:v>-4.6087425147995498E-5</c:v>
                </c:pt>
                <c:pt idx="7468">
                  <c:v>-9.9857302643971695E-5</c:v>
                </c:pt>
                <c:pt idx="7469">
                  <c:v>-1.2861729922303299E-4</c:v>
                </c:pt>
                <c:pt idx="7470">
                  <c:v>-1.2516429532788699E-4</c:v>
                </c:pt>
                <c:pt idx="7471">
                  <c:v>-9.0363117204955595E-5</c:v>
                </c:pt>
                <c:pt idx="7472">
                  <c:v>-3.2929935805960699E-5</c:v>
                </c:pt>
                <c:pt idx="7473">
                  <c:v>3.2750752298127801E-5</c:v>
                </c:pt>
                <c:pt idx="7474">
                  <c:v>9.0228811318233195E-5</c:v>
                </c:pt>
                <c:pt idx="7475">
                  <c:v>1.25108504804778E-4</c:v>
                </c:pt>
                <c:pt idx="7476">
                  <c:v>1.2865399714614899E-4</c:v>
                </c:pt>
                <c:pt idx="7477">
                  <c:v>9.9977297790811495E-5</c:v>
                </c:pt>
                <c:pt idx="7478">
                  <c:v>4.62606639896368E-5</c:v>
                </c:pt>
                <c:pt idx="7479">
                  <c:v>-1.9042240088067101E-5</c:v>
                </c:pt>
                <c:pt idx="7480">
                  <c:v>-7.9575897006233204E-5</c:v>
                </c:pt>
                <c:pt idx="7481">
                  <c:v>-1.20179276866162E-4</c:v>
                </c:pt>
                <c:pt idx="7482">
                  <c:v>-1.30683011296853E-4</c:v>
                </c:pt>
                <c:pt idx="7483">
                  <c:v>-1.08456374849702E-4</c:v>
                </c:pt>
                <c:pt idx="7484">
                  <c:v>-5.9066166506939401E-5</c:v>
                </c:pt>
                <c:pt idx="7485">
                  <c:v>5.1175296573811699E-6</c:v>
                </c:pt>
                <c:pt idx="7486">
                  <c:v>6.8019508772161499E-5</c:v>
                </c:pt>
                <c:pt idx="7487">
                  <c:v>1.13885579952555E-4</c:v>
                </c:pt>
                <c:pt idx="7488">
                  <c:v>1.3122830113898601E-4</c:v>
                </c:pt>
                <c:pt idx="7489">
                  <c:v>1.15704080223879E-4</c:v>
                </c:pt>
                <c:pt idx="7490">
                  <c:v>7.1201054640698404E-5</c:v>
                </c:pt>
                <c:pt idx="7491">
                  <c:v>8.8652832234790008E-6</c:v>
                </c:pt>
                <c:pt idx="7492">
                  <c:v>-5.5690853373285099E-5</c:v>
                </c:pt>
                <c:pt idx="7493">
                  <c:v>-1.06298870261737E-4</c:v>
                </c:pt>
                <c:pt idx="7494">
                  <c:v>-1.3028367566282099E-4</c:v>
                </c:pt>
                <c:pt idx="7495">
                  <c:v>-1.21638126272904E-4</c:v>
                </c:pt>
                <c:pt idx="7496">
                  <c:v>-8.2527553569786003E-5</c:v>
                </c:pt>
                <c:pt idx="7497">
                  <c:v>-2.2747443111340901E-5</c:v>
                </c:pt>
                <c:pt idx="7498">
                  <c:v>4.2729905589231401E-5</c:v>
                </c:pt>
                <c:pt idx="7499">
                  <c:v>9.7505284357891206E-5</c:v>
                </c:pt>
                <c:pt idx="7500">
                  <c:v>1.2785985978024699E-4</c:v>
                </c:pt>
                <c:pt idx="7501">
                  <c:v>1.26191140135655E-4</c:v>
                </c:pt>
                <c:pt idx="7502">
                  <c:v>9.29170666110883E-5</c:v>
                </c:pt>
                <c:pt idx="7503">
                  <c:v>3.6371337338140902E-5</c:v>
                </c:pt>
                <c:pt idx="7504">
                  <c:v>-2.9283819002539701E-5</c:v>
                </c:pt>
                <c:pt idx="7505">
                  <c:v>-8.7604661210410097E-5</c:v>
                </c:pt>
                <c:pt idx="7506">
                  <c:v>-1.2398437255827001E-4</c:v>
                </c:pt>
                <c:pt idx="7507">
                  <c:v>-1.2931142865570301E-4</c:v>
                </c:pt>
                <c:pt idx="7508">
                  <c:v>-1.0225163525645101E-4</c:v>
                </c:pt>
                <c:pt idx="7509">
                  <c:v>-4.95822854841282E-5</c:v>
                </c:pt>
                <c:pt idx="7510">
                  <c:v>1.5505255273863701E-5</c:v>
                </c:pt>
                <c:pt idx="7511">
                  <c:v>7.6709408660896098E-5</c:v>
                </c:pt>
                <c:pt idx="7512">
                  <c:v>1.1870121477818301E-4</c:v>
                </c:pt>
                <c:pt idx="7513">
                  <c:v>1.30963565285399E-4</c:v>
                </c:pt>
                <c:pt idx="7514">
                  <c:v>1.1042527842791E-4</c:v>
                </c:pt>
                <c:pt idx="7515">
                  <c:v>6.2230295559456702E-5</c:v>
                </c:pt>
                <c:pt idx="7516">
                  <c:v>-1.5506508805892001E-6</c:v>
                </c:pt>
                <c:pt idx="7517">
                  <c:v>-6.4943227188051905E-5</c:v>
                </c:pt>
                <c:pt idx="7518">
                  <c:v>-1.1207036936773401E-4</c:v>
                </c:pt>
                <c:pt idx="7519">
                  <c:v>-1.3112879230517001E-4</c:v>
                </c:pt>
                <c:pt idx="7520">
                  <c:v>-1.1734519574580599E-4</c:v>
                </c:pt>
                <c:pt idx="7521">
                  <c:v>-7.41717669551598E-5</c:v>
                </c:pt>
                <c:pt idx="7522">
                  <c:v>-1.2421559002356801E-5</c:v>
                </c:pt>
                <c:pt idx="7523">
                  <c:v>5.2439705460344002E-5</c:v>
                </c:pt>
                <c:pt idx="7524">
                  <c:v>1.04167120378186E-4</c:v>
                </c:pt>
                <c:pt idx="7525">
                  <c:v>1.2980523379141199E-4</c:v>
                </c:pt>
                <c:pt idx="7526">
                  <c:v>1.22932821148369E-4</c:v>
                </c:pt>
                <c:pt idx="7527">
                  <c:v>8.5271120828860905E-5</c:v>
                </c:pt>
                <c:pt idx="7528">
                  <c:v>2.6252739314134901E-5</c:v>
                </c:pt>
                <c:pt idx="7529">
                  <c:v>-3.9340803621987301E-5</c:v>
                </c:pt>
                <c:pt idx="7530">
                  <c:v>-9.5081198238355195E-5</c:v>
                </c:pt>
                <c:pt idx="7531">
                  <c:v>-1.2700791691499499E-4</c:v>
                </c:pt>
                <c:pt idx="7532">
                  <c:v>-1.2712471490035999E-4</c:v>
                </c:pt>
                <c:pt idx="7533">
                  <c:v>-9.5402339414452401E-5</c:v>
                </c:pt>
                <c:pt idx="7534">
                  <c:v>-3.97858561890482E-5</c:v>
                </c:pt>
                <c:pt idx="7535">
                  <c:v>2.57952415324363E-5</c:v>
                </c:pt>
                <c:pt idx="7536">
                  <c:v>8.4915760990061204E-5</c:v>
                </c:pt>
                <c:pt idx="7537">
                  <c:v>1.2276860132858801E-4</c:v>
                </c:pt>
                <c:pt idx="7538">
                  <c:v>1.2987328386325901E-4</c:v>
                </c:pt>
                <c:pt idx="7539">
                  <c:v>1.0445039677901601E-4</c:v>
                </c:pt>
                <c:pt idx="7540">
                  <c:v>5.2867259858249401E-5</c:v>
                </c:pt>
                <c:pt idx="7541">
                  <c:v>-1.1956810258686499E-5</c:v>
                </c:pt>
                <c:pt idx="7542">
                  <c:v>-7.3786223071668601E-5</c:v>
                </c:pt>
                <c:pt idx="7543">
                  <c:v>-1.17135418579855E-4</c:v>
                </c:pt>
                <c:pt idx="7544">
                  <c:v>-1.3114732184933399E-4</c:v>
                </c:pt>
                <c:pt idx="7545">
                  <c:v>-1.12312564782729E-4</c:v>
                </c:pt>
                <c:pt idx="7546">
                  <c:v>-6.5348429129721001E-5</c:v>
                </c:pt>
                <c:pt idx="7547">
                  <c:v>-2.0173740089507802E-6</c:v>
                </c:pt>
                <c:pt idx="7548">
                  <c:v>6.1818944947240894E-5</c:v>
                </c:pt>
                <c:pt idx="7549">
                  <c:v>1.10172325644503E-4</c:v>
                </c:pt>
                <c:pt idx="7550">
                  <c:v>1.3093236392461101E-4</c:v>
                </c:pt>
                <c:pt idx="7551">
                  <c:v>1.1889957941438199E-4</c:v>
                </c:pt>
                <c:pt idx="7552">
                  <c:v>7.7087657640381201E-5</c:v>
                </c:pt>
                <c:pt idx="7553">
                  <c:v>1.5968653793236601E-5</c:v>
                </c:pt>
                <c:pt idx="7554">
                  <c:v>-4.9149798458760101E-5</c:v>
                </c:pt>
                <c:pt idx="7555">
                  <c:v>-1.0195837878354599E-4</c:v>
                </c:pt>
                <c:pt idx="7556">
                  <c:v>-1.2923085063813101E-4</c:v>
                </c:pt>
                <c:pt idx="7557">
                  <c:v>-1.2413665426040199E-4</c:v>
                </c:pt>
                <c:pt idx="7558">
                  <c:v>-8.7951662735259695E-5</c:v>
                </c:pt>
                <c:pt idx="7559">
                  <c:v>-2.97386316655673E-5</c:v>
                </c:pt>
                <c:pt idx="7560">
                  <c:v>3.5922624189843502E-5</c:v>
                </c:pt>
                <c:pt idx="7561">
                  <c:v>9.2586835969126399E-5</c:v>
                </c:pt>
                <c:pt idx="7562">
                  <c:v>1.2606210031291E-4</c:v>
                </c:pt>
                <c:pt idx="7563">
                  <c:v>1.2796432960083E-4</c:v>
                </c:pt>
                <c:pt idx="7564">
                  <c:v>9.7817098707154404E-5</c:v>
                </c:pt>
                <c:pt idx="7565">
                  <c:v>4.3170968629045498E-5</c:v>
                </c:pt>
                <c:pt idx="7566">
                  <c:v>-2.2287598355453999E-5</c:v>
                </c:pt>
                <c:pt idx="7567">
                  <c:v>-8.21640980696077E-5</c:v>
                </c:pt>
                <c:pt idx="7568">
                  <c:v>-1.21462089713168E-4</c:v>
                </c:pt>
                <c:pt idx="7569">
                  <c:v>-1.30339147491965E-4</c:v>
                </c:pt>
                <c:pt idx="7570">
                  <c:v>-1.0657195721603E-4</c:v>
                </c:pt>
                <c:pt idx="7571">
                  <c:v>-5.6113159130915201E-5</c:v>
                </c:pt>
                <c:pt idx="7572">
                  <c:v>8.3995277593046695E-6</c:v>
                </c:pt>
                <c:pt idx="7573">
                  <c:v>7.0808500815319503E-5</c:v>
                </c:pt>
                <c:pt idx="7574">
                  <c:v>1.1548304557808799E-4</c:v>
                </c:pt>
                <c:pt idx="7575">
                  <c:v>1.31234145171022E-4</c:v>
                </c:pt>
                <c:pt idx="7576">
                  <c:v>1.14116838988341E-4</c:v>
                </c:pt>
                <c:pt idx="7577">
                  <c:v>6.8418262551556296E-5</c:v>
                </c:pt>
                <c:pt idx="7578">
                  <c:v>5.5839078226475302E-6</c:v>
                </c:pt>
                <c:pt idx="7579">
                  <c:v>-5.8648971260492597E-5</c:v>
                </c:pt>
                <c:pt idx="7580">
                  <c:v>-1.0819285165963801E-4</c:v>
                </c:pt>
                <c:pt idx="7581">
                  <c:v>-1.3063916118090401E-4</c:v>
                </c:pt>
                <c:pt idx="7582">
                  <c:v>-1.20366082357893E-4</c:v>
                </c:pt>
                <c:pt idx="7583">
                  <c:v>-7.9946571511382798E-5</c:v>
                </c:pt>
                <c:pt idx="7584">
                  <c:v>-1.9503945877323101E-5</c:v>
                </c:pt>
                <c:pt idx="7585">
                  <c:v>4.5823563995408303E-5</c:v>
                </c:pt>
                <c:pt idx="7586">
                  <c:v>9.9674277996736601E-5</c:v>
                </c:pt>
                <c:pt idx="7587">
                  <c:v>1.2856095073945201E-4</c:v>
                </c:pt>
                <c:pt idx="7588">
                  <c:v>1.25248735835234E-4</c:v>
                </c:pt>
                <c:pt idx="7589">
                  <c:v>9.0567198054334802E-5</c:v>
                </c:pt>
                <c:pt idx="7590">
                  <c:v>3.3202543682619099E-5</c:v>
                </c:pt>
                <c:pt idx="7591">
                  <c:v>-3.2477893728035799E-5</c:v>
                </c:pt>
                <c:pt idx="7592">
                  <c:v>-9.0024041176278794E-5</c:v>
                </c:pt>
                <c:pt idx="7593">
                  <c:v>-1.25023109043316E-4</c:v>
                </c:pt>
                <c:pt idx="7594">
                  <c:v>-1.2870936366339301E-4</c:v>
                </c:pt>
                <c:pt idx="7595">
                  <c:v>-1.0015955969905001E-4</c:v>
                </c:pt>
                <c:pt idx="7596">
                  <c:v>-4.6524172663280399E-5</c:v>
                </c:pt>
                <c:pt idx="7597">
                  <c:v>1.8763482031021601E-5</c:v>
                </c:pt>
                <c:pt idx="7598">
                  <c:v>7.9351706250462402E-5</c:v>
                </c:pt>
                <c:pt idx="7599">
                  <c:v>1.20065803377227E-4</c:v>
                </c:pt>
                <c:pt idx="7600">
                  <c:v>1.3070867521399601E-4</c:v>
                </c:pt>
                <c:pt idx="7601">
                  <c:v>1.08614748485667E-4</c:v>
                </c:pt>
                <c:pt idx="7602">
                  <c:v>5.9317584202120702E-5</c:v>
                </c:pt>
                <c:pt idx="7603">
                  <c:v>-4.8360370244241301E-6</c:v>
                </c:pt>
                <c:pt idx="7604">
                  <c:v>-6.7778442777606396E-5</c:v>
                </c:pt>
                <c:pt idx="7605">
                  <c:v>-1.13745317070203E-4</c:v>
                </c:pt>
                <c:pt idx="7606">
                  <c:v>-1.3122397107785E-4</c:v>
                </c:pt>
                <c:pt idx="7607">
                  <c:v>-1.15836767474632E-4</c:v>
                </c:pt>
                <c:pt idx="7608">
                  <c:v>-7.1437526858257597E-5</c:v>
                </c:pt>
                <c:pt idx="7609">
                  <c:v>-9.1463144739895008E-6</c:v>
                </c:pt>
                <c:pt idx="7610">
                  <c:v>5.5435649109905001E-5</c:v>
                </c:pt>
                <c:pt idx="7611">
                  <c:v>1.06133410476423E-4</c:v>
                </c:pt>
                <c:pt idx="7612">
                  <c:v>1.30249400785243E-4</c:v>
                </c:pt>
                <c:pt idx="7613">
                  <c:v>1.2174362065877699E-4</c:v>
                </c:pt>
                <c:pt idx="7614">
                  <c:v>8.2746395495729099E-5</c:v>
                </c:pt>
                <c:pt idx="7615">
                  <c:v>2.3024822259404501E-5</c:v>
                </c:pt>
                <c:pt idx="7616">
                  <c:v>-4.2463460547415298E-5</c:v>
                </c:pt>
                <c:pt idx="7617">
                  <c:v>-9.7316506235950296E-5</c:v>
                </c:pt>
                <c:pt idx="7618">
                  <c:v>-1.2779602922991599E-4</c:v>
                </c:pt>
                <c:pt idx="7619">
                  <c:v>-1.2626824391424001E-4</c:v>
                </c:pt>
                <c:pt idx="7620">
                  <c:v>-9.3115793598926095E-5</c:v>
                </c:pt>
                <c:pt idx="7621">
                  <c:v>-3.6641915128314399E-5</c:v>
                </c:pt>
                <c:pt idx="7622">
                  <c:v>2.90091582961221E-5</c:v>
                </c:pt>
                <c:pt idx="7623">
                  <c:v>8.7394708065542001E-5</c:v>
                </c:pt>
                <c:pt idx="7624">
                  <c:v>1.23891711042538E-4</c:v>
                </c:pt>
                <c:pt idx="7625">
                  <c:v>1.29359266420554E-4</c:v>
                </c:pt>
                <c:pt idx="7626">
                  <c:v>1.02427991036913E-4</c:v>
                </c:pt>
                <c:pt idx="7627">
                  <c:v>4.9842989880952199E-5</c:v>
                </c:pt>
                <c:pt idx="7628">
                  <c:v>-1.5225497294154201E-5</c:v>
                </c:pt>
                <c:pt idx="7629">
                  <c:v>-7.6480664219811802E-5</c:v>
                </c:pt>
                <c:pt idx="7630">
                  <c:v>-1.18580774340021E-4</c:v>
                </c:pt>
                <c:pt idx="7631">
                  <c:v>-1.30981593905055E-4</c:v>
                </c:pt>
                <c:pt idx="7632">
                  <c:v>-1.1057726072575E-4</c:v>
                </c:pt>
                <c:pt idx="7633">
                  <c:v>-6.2478166626156903E-5</c:v>
                </c:pt>
                <c:pt idx="7634">
                  <c:v>1.2689718913645101E-6</c:v>
                </c:pt>
                <c:pt idx="7635">
                  <c:v>6.4698288526563599E-5</c:v>
                </c:pt>
                <c:pt idx="7636">
                  <c:v>1.11923517441241E-4</c:v>
                </c:pt>
                <c:pt idx="7637">
                  <c:v>1.3111680708966501E-4</c:v>
                </c:pt>
                <c:pt idx="7638">
                  <c:v>1.17471079012864E-4</c:v>
                </c:pt>
                <c:pt idx="7639">
                  <c:v>7.4403990459622805E-5</c:v>
                </c:pt>
                <c:pt idx="7640">
                  <c:v>1.27019609269218E-5</c:v>
                </c:pt>
                <c:pt idx="7641">
                  <c:v>-5.2181353517171497E-5</c:v>
                </c:pt>
                <c:pt idx="7642">
                  <c:v>-1.0399552426327299E-4</c:v>
                </c:pt>
                <c:pt idx="7643">
                  <c:v>-1.29763370816243E-4</c:v>
                </c:pt>
                <c:pt idx="7644">
                  <c:v>-1.2303117615477399E-4</c:v>
                </c:pt>
                <c:pt idx="7645">
                  <c:v>-8.5485060195336304E-5</c:v>
                </c:pt>
                <c:pt idx="7646">
                  <c:v>-2.6528680599163E-5</c:v>
                </c:pt>
                <c:pt idx="7647">
                  <c:v>3.9071971625057103E-5</c:v>
                </c:pt>
                <c:pt idx="7648">
                  <c:v>9.4886806170867E-5</c:v>
                </c:pt>
                <c:pt idx="7649">
                  <c:v>1.2693665147617199E-4</c:v>
                </c:pt>
                <c:pt idx="7650">
                  <c:v>1.2719442496145401E-4</c:v>
                </c:pt>
                <c:pt idx="7651">
                  <c:v>9.5595565658212404E-5</c:v>
                </c:pt>
                <c:pt idx="7652">
                  <c:v>4.00542039040362E-5</c:v>
                </c:pt>
                <c:pt idx="7653">
                  <c:v>-2.5518981696147301E-5</c:v>
                </c:pt>
                <c:pt idx="7654">
                  <c:v>-8.4700780022261597E-5</c:v>
                </c:pt>
                <c:pt idx="7655">
                  <c:v>-1.2266874254630801E-4</c:v>
                </c:pt>
                <c:pt idx="7656">
                  <c:v>-1.29913557518E-4</c:v>
                </c:pt>
                <c:pt idx="7657">
                  <c:v>-1.04620716084108E-4</c:v>
                </c:pt>
                <c:pt idx="7658">
                  <c:v>-5.31249672871481E-5</c:v>
                </c:pt>
                <c:pt idx="7659">
                  <c:v>1.1676259130249699E-5</c:v>
                </c:pt>
                <c:pt idx="7660">
                  <c:v>7.3553094014223495E-5</c:v>
                </c:pt>
                <c:pt idx="7661">
                  <c:v>1.17008100212066E-4</c:v>
                </c:pt>
                <c:pt idx="7662">
                  <c:v>1.31157701846241E-4</c:v>
                </c:pt>
                <c:pt idx="7663">
                  <c:v>1.12458043409713E-4</c:v>
                </c:pt>
                <c:pt idx="7664">
                  <c:v>6.5592570362169405E-5</c:v>
                </c:pt>
                <c:pt idx="7665">
                  <c:v>2.2990311606553599E-6</c:v>
                </c:pt>
                <c:pt idx="7666">
                  <c:v>-6.1570314657198797E-5</c:v>
                </c:pt>
                <c:pt idx="7667">
                  <c:v>-1.10018993214655E-4</c:v>
                </c:pt>
                <c:pt idx="7668">
                  <c:v>-1.30912732413217E-4</c:v>
                </c:pt>
                <c:pt idx="7669">
                  <c:v>-1.19018565655257E-4</c:v>
                </c:pt>
                <c:pt idx="7670">
                  <c:v>-7.7315460791359998E-5</c:v>
                </c:pt>
                <c:pt idx="7671">
                  <c:v>-1.62482191419688E-5</c:v>
                </c:pt>
                <c:pt idx="7672">
                  <c:v>4.8888489788162099E-5</c:v>
                </c:pt>
                <c:pt idx="7673">
                  <c:v>1.01780773168675E-4</c:v>
                </c:pt>
                <c:pt idx="7674">
                  <c:v>1.2918143050701699E-4</c:v>
                </c:pt>
                <c:pt idx="7675">
                  <c:v>1.2422779719146101E-4</c:v>
                </c:pt>
                <c:pt idx="7676">
                  <c:v>8.8160541416000096E-5</c:v>
                </c:pt>
                <c:pt idx="7677">
                  <c:v>3.0012931134607901E-5</c:v>
                </c:pt>
                <c:pt idx="7678">
                  <c:v>-3.5651603936154302E-5</c:v>
                </c:pt>
                <c:pt idx="7679">
                  <c:v>-9.2386973634612704E-5</c:v>
                </c:pt>
                <c:pt idx="7680">
                  <c:v>-1.25983452659106E-4</c:v>
                </c:pt>
                <c:pt idx="7681">
                  <c:v>-1.2802659442052701E-4</c:v>
                </c:pt>
                <c:pt idx="7682">
                  <c:v>-9.8004681389995106E-5</c:v>
                </c:pt>
                <c:pt idx="7683">
                  <c:v>-4.3436887928434401E-5</c:v>
                </c:pt>
                <c:pt idx="7684">
                  <c:v>2.2009943577692501E-5</c:v>
                </c:pt>
                <c:pt idx="7685">
                  <c:v>8.1944248175009094E-5</c:v>
                </c:pt>
                <c:pt idx="7686">
                  <c:v>1.21355107471684E-4</c:v>
                </c:pt>
                <c:pt idx="7687">
                  <c:v>1.3037182726964499E-4</c:v>
                </c:pt>
                <c:pt idx="7688">
                  <c:v>1.06736114159824E-4</c:v>
                </c:pt>
                <c:pt idx="7689">
                  <c:v>5.6367679115893502E-5</c:v>
                </c:pt>
                <c:pt idx="7690">
                  <c:v>-8.11839084230695E-6</c:v>
                </c:pt>
                <c:pt idx="7691">
                  <c:v>-7.0571159451211294E-5</c:v>
                </c:pt>
                <c:pt idx="7692">
                  <c:v>-1.1534894338387E-4</c:v>
                </c:pt>
                <c:pt idx="7693">
                  <c:v>-1.3123686887314399E-4</c:v>
                </c:pt>
                <c:pt idx="7694">
                  <c:v>-1.14255706418711E-4</c:v>
                </c:pt>
                <c:pt idx="7695">
                  <c:v>-6.8658493500767194E-5</c:v>
                </c:pt>
                <c:pt idx="7696">
                  <c:v>-5.8653349591847301E-6</c:v>
                </c:pt>
                <c:pt idx="7697">
                  <c:v>5.8396833108822097E-5</c:v>
                </c:pt>
                <c:pt idx="7698">
                  <c:v>1.08033152057072E-4</c:v>
                </c:pt>
                <c:pt idx="7699">
                  <c:v>1.30611897883609E-4</c:v>
                </c:pt>
                <c:pt idx="7700">
                  <c:v>1.20478083627806E-4</c:v>
                </c:pt>
                <c:pt idx="7701">
                  <c:v>8.0169785935648699E-5</c:v>
                </c:pt>
                <c:pt idx="7702">
                  <c:v>1.9782468018662699E-5</c:v>
                </c:pt>
                <c:pt idx="7703">
                  <c:v>-4.55594917351193E-5</c:v>
                </c:pt>
                <c:pt idx="7704">
                  <c:v>-9.9490794153272993E-5</c:v>
                </c:pt>
                <c:pt idx="7705">
                  <c:v>-1.2850400997965999E-4</c:v>
                </c:pt>
                <c:pt idx="7706">
                  <c:v>-1.25332599325639E-4</c:v>
                </c:pt>
                <c:pt idx="7707">
                  <c:v>-9.0770861663513097E-5</c:v>
                </c:pt>
                <c:pt idx="7708">
                  <c:v>-3.3474998596214797E-5</c:v>
                </c:pt>
                <c:pt idx="7709">
                  <c:v>3.2204885533320397E-5</c:v>
                </c:pt>
                <c:pt idx="7710">
                  <c:v>8.9818856296430098E-5</c:v>
                </c:pt>
                <c:pt idx="7711">
                  <c:v>1.24937137304366E-4</c:v>
                </c:pt>
                <c:pt idx="7712">
                  <c:v>1.2876413722069299E-4</c:v>
                </c:pt>
                <c:pt idx="7713">
                  <c:v>1.00341360175382E-4</c:v>
                </c:pt>
                <c:pt idx="7714">
                  <c:v>4.6787467001540301E-5</c:v>
                </c:pt>
                <c:pt idx="7715">
                  <c:v>-1.8484637531211201E-5</c:v>
                </c:pt>
                <c:pt idx="7716">
                  <c:v>-7.9127149923904701E-5</c:v>
                </c:pt>
                <c:pt idx="7717">
                  <c:v>-1.19951776748955E-4</c:v>
                </c:pt>
                <c:pt idx="7718">
                  <c:v>-1.3073373696043E-4</c:v>
                </c:pt>
                <c:pt idx="7719">
                  <c:v>-1.0877262173694101E-4</c:v>
                </c:pt>
                <c:pt idx="7720">
                  <c:v>-5.9568728623078298E-5</c:v>
                </c:pt>
                <c:pt idx="7721">
                  <c:v>4.5545221119983999E-6</c:v>
                </c:pt>
                <c:pt idx="7722">
                  <c:v>6.7537064529921202E-5</c:v>
                </c:pt>
                <c:pt idx="7723">
                  <c:v>1.13604530166794E-4</c:v>
                </c:pt>
                <c:pt idx="7724">
                  <c:v>1.3121903647205299E-4</c:v>
                </c:pt>
                <c:pt idx="7725">
                  <c:v>1.1596892106908201E-4</c:v>
                </c:pt>
                <c:pt idx="7726">
                  <c:v>7.1673669965402698E-5</c:v>
                </c:pt>
                <c:pt idx="7727">
                  <c:v>9.4273035877201007E-6</c:v>
                </c:pt>
                <c:pt idx="7728">
                  <c:v>-5.5180189456252597E-5</c:v>
                </c:pt>
                <c:pt idx="7729">
                  <c:v>-1.05967461737863E-4</c:v>
                </c:pt>
                <c:pt idx="7730">
                  <c:v>-1.30214525852819E-4</c:v>
                </c:pt>
                <c:pt idx="7731">
                  <c:v>-1.21848554175663E-4</c:v>
                </c:pt>
                <c:pt idx="7732">
                  <c:v>-8.2964856211660207E-5</c:v>
                </c:pt>
                <c:pt idx="7733">
                  <c:v>-2.33020953328444E-5</c:v>
                </c:pt>
                <c:pt idx="7734">
                  <c:v>4.2196819877786898E-5</c:v>
                </c:pt>
                <c:pt idx="7735">
                  <c:v>9.7127279779960505E-5</c:v>
                </c:pt>
                <c:pt idx="7736">
                  <c:v>1.2773160992734299E-4</c:v>
                </c:pt>
                <c:pt idx="7737">
                  <c:v>1.2634476597904199E-4</c:v>
                </c:pt>
                <c:pt idx="7738">
                  <c:v>9.3314091605264398E-5</c:v>
                </c:pt>
                <c:pt idx="7739">
                  <c:v>3.6912324110350403E-5</c:v>
                </c:pt>
                <c:pt idx="7740">
                  <c:v>-2.8734363945435E-5</c:v>
                </c:pt>
                <c:pt idx="7741">
                  <c:v>-8.7184352296033597E-5</c:v>
                </c:pt>
                <c:pt idx="7742">
                  <c:v>-1.2379847876163401E-4</c:v>
                </c:pt>
                <c:pt idx="7743">
                  <c:v>-1.29406508231378E-4</c:v>
                </c:pt>
                <c:pt idx="7744">
                  <c:v>-1.02603874934877E-4</c:v>
                </c:pt>
                <c:pt idx="7745">
                  <c:v>-5.0103464652707198E-5</c:v>
                </c:pt>
                <c:pt idx="7746">
                  <c:v>1.4945669171063E-5</c:v>
                </c:pt>
                <c:pt idx="7747">
                  <c:v>7.6251567434740199E-5</c:v>
                </c:pt>
                <c:pt idx="7748">
                  <c:v>1.18459787604004E-4</c:v>
                </c:pt>
                <c:pt idx="7749">
                  <c:v>1.30999019096674E-4</c:v>
                </c:pt>
                <c:pt idx="7750">
                  <c:v>1.10728733597667E-4</c:v>
                </c:pt>
                <c:pt idx="7751">
                  <c:v>6.2725749857930598E-5</c:v>
                </c:pt>
                <c:pt idx="7752">
                  <c:v>-9.8728705602674603E-7</c:v>
                </c:pt>
                <c:pt idx="7753">
                  <c:v>-6.4453051802117894E-5</c:v>
                </c:pt>
                <c:pt idx="7754">
                  <c:v>-1.11776149886663E-4</c:v>
                </c:pt>
                <c:pt idx="7755">
                  <c:v>-1.3110421782320099E-4</c:v>
                </c:pt>
                <c:pt idx="7756">
                  <c:v>-1.17596421094397E-4</c:v>
                </c:pt>
                <c:pt idx="7757">
                  <c:v>-7.4635871187268301E-5</c:v>
                </c:pt>
                <c:pt idx="7758">
                  <c:v>-1.2982304333956801E-5</c:v>
                </c:pt>
                <c:pt idx="7759">
                  <c:v>5.1922761176163199E-5</c:v>
                </c:pt>
                <c:pt idx="7760">
                  <c:v>1.03823449044287E-4</c:v>
                </c:pt>
                <c:pt idx="7761">
                  <c:v>1.29720910025352E-4</c:v>
                </c:pt>
                <c:pt idx="7762">
                  <c:v>1.2312896436046401E-4</c:v>
                </c:pt>
                <c:pt idx="7763">
                  <c:v>8.5698605734858301E-5</c:v>
                </c:pt>
                <c:pt idx="7764">
                  <c:v>2.6804499667403302E-5</c:v>
                </c:pt>
                <c:pt idx="7765">
                  <c:v>-3.8802959624796603E-5</c:v>
                </c:pt>
                <c:pt idx="7766">
                  <c:v>-9.4691976962880595E-5</c:v>
                </c:pt>
                <c:pt idx="7767">
                  <c:v>-1.2686480124423299E-4</c:v>
                </c:pt>
                <c:pt idx="7768">
                  <c:v>-1.27263549041877E-4</c:v>
                </c:pt>
                <c:pt idx="7769">
                  <c:v>-9.5788351496241996E-5</c:v>
                </c:pt>
                <c:pt idx="7770">
                  <c:v>-4.0322367090580797E-5</c:v>
                </c:pt>
                <c:pt idx="7771">
                  <c:v>2.5242604294721399E-5</c:v>
                </c:pt>
                <c:pt idx="7772">
                  <c:v>8.4485408840662498E-5</c:v>
                </c:pt>
                <c:pt idx="7773">
                  <c:v>1.22568318633033E-4</c:v>
                </c:pt>
                <c:pt idx="7774">
                  <c:v>1.2995323266511399E-4</c:v>
                </c:pt>
                <c:pt idx="7775">
                  <c:v>1.04790553404889E-4</c:v>
                </c:pt>
                <c:pt idx="7776">
                  <c:v>5.3382429971012297E-5</c:v>
                </c:pt>
                <c:pt idx="7777">
                  <c:v>-1.1395654209658301E-5</c:v>
                </c:pt>
                <c:pt idx="7778">
                  <c:v>-7.3319626100013801E-5</c:v>
                </c:pt>
                <c:pt idx="7779">
                  <c:v>-1.16880242791681E-4</c:v>
                </c:pt>
                <c:pt idx="7780">
                  <c:v>-1.3116747760378599E-4</c:v>
                </c:pt>
                <c:pt idx="7781">
                  <c:v>-1.12603003946067E-4</c:v>
                </c:pt>
                <c:pt idx="7782">
                  <c:v>-6.5836409411732595E-5</c:v>
                </c:pt>
                <c:pt idx="7783">
                  <c:v>-2.5806777207965398E-6</c:v>
                </c:pt>
                <c:pt idx="7784">
                  <c:v>6.13214007146753E-5</c:v>
                </c:pt>
                <c:pt idx="7785">
                  <c:v>1.09865153930804E-4</c:v>
                </c:pt>
                <c:pt idx="7786">
                  <c:v>1.3089249779102901E-4</c:v>
                </c:pt>
                <c:pt idx="7787">
                  <c:v>1.1913700358138501E-4</c:v>
                </c:pt>
                <c:pt idx="7788">
                  <c:v>7.7542907752470004E-5</c:v>
                </c:pt>
                <c:pt idx="7789">
                  <c:v>1.6527709635672202E-5</c:v>
                </c:pt>
                <c:pt idx="7790">
                  <c:v>-4.8626955889846401E-5</c:v>
                </c:pt>
                <c:pt idx="7791">
                  <c:v>-1.01602698653019E-4</c:v>
                </c:pt>
                <c:pt idx="7792">
                  <c:v>-1.2913141524116E-4</c:v>
                </c:pt>
                <c:pt idx="7793">
                  <c:v>-1.2431836780901E-4</c:v>
                </c:pt>
                <c:pt idx="7794">
                  <c:v>-8.83690139439303E-5</c:v>
                </c:pt>
                <c:pt idx="7795">
                  <c:v>-3.02870923350294E-5</c:v>
                </c:pt>
                <c:pt idx="7796">
                  <c:v>3.5380419436659799E-5</c:v>
                </c:pt>
                <c:pt idx="7797">
                  <c:v>9.2186685676249897E-5</c:v>
                </c:pt>
                <c:pt idx="7798">
                  <c:v>1.2590422460354399E-4</c:v>
                </c:pt>
                <c:pt idx="7799">
                  <c:v>1.2808826942577501E-4</c:v>
                </c:pt>
                <c:pt idx="7800">
                  <c:v>9.8191812568385904E-5</c:v>
                </c:pt>
                <c:pt idx="7801">
                  <c:v>4.3702607115462202E-5</c:v>
                </c:pt>
                <c:pt idx="7802">
                  <c:v>-2.17321874008209E-5</c:v>
                </c:pt>
                <c:pt idx="7803">
                  <c:v>-8.1724020765865405E-5</c:v>
                </c:pt>
                <c:pt idx="7804">
                  <c:v>-1.2124756615108E-4</c:v>
                </c:pt>
                <c:pt idx="7805">
                  <c:v>-1.3040390642846399E-4</c:v>
                </c:pt>
                <c:pt idx="7806">
                  <c:v>-1.06899779373734E-4</c:v>
                </c:pt>
                <c:pt idx="7807">
                  <c:v>-5.6621939416767099E-5</c:v>
                </c:pt>
                <c:pt idx="7808">
                  <c:v>7.8372165241408695E-6</c:v>
                </c:pt>
                <c:pt idx="7809">
                  <c:v>7.0333492968016105E-5</c:v>
                </c:pt>
                <c:pt idx="7810">
                  <c:v>1.15214309780737E-4</c:v>
                </c:pt>
                <c:pt idx="7811">
                  <c:v>1.31238987971186E-4</c:v>
                </c:pt>
                <c:pt idx="7812">
                  <c:v>1.14394047476676E-4</c:v>
                </c:pt>
                <c:pt idx="7813">
                  <c:v>6.8898408142482501E-5</c:v>
                </c:pt>
                <c:pt idx="7814">
                  <c:v>6.1467350743103096E-6</c:v>
                </c:pt>
                <c:pt idx="7815">
                  <c:v>-5.81444259247989E-5</c:v>
                </c:pt>
                <c:pt idx="7816">
                  <c:v>-1.0787295474921E-4</c:v>
                </c:pt>
                <c:pt idx="7817">
                  <c:v>-1.30584032861454E-4</c:v>
                </c:pt>
                <c:pt idx="7818">
                  <c:v>-1.20589529859019E-4</c:v>
                </c:pt>
                <c:pt idx="7819">
                  <c:v>-8.0392631020260701E-5</c:v>
                </c:pt>
                <c:pt idx="7820">
                  <c:v>-2.00608990228013E-5</c:v>
                </c:pt>
                <c:pt idx="7821">
                  <c:v>4.5295209583701101E-5</c:v>
                </c:pt>
                <c:pt idx="7822">
                  <c:v>9.9306851958885195E-5</c:v>
                </c:pt>
                <c:pt idx="7823">
                  <c:v>1.28446477205982E-4</c:v>
                </c:pt>
                <c:pt idx="7824">
                  <c:v>1.25415885412746E-4</c:v>
                </c:pt>
                <c:pt idx="7825">
                  <c:v>9.0974107094219005E-5</c:v>
                </c:pt>
                <c:pt idx="7826">
                  <c:v>3.3747299291556701E-5</c:v>
                </c:pt>
                <c:pt idx="7827">
                  <c:v>-3.1931728971721701E-5</c:v>
                </c:pt>
                <c:pt idx="7828">
                  <c:v>-8.96132576239672E-5</c:v>
                </c:pt>
                <c:pt idx="7829">
                  <c:v>-1.2485058998399899E-4</c:v>
                </c:pt>
                <c:pt idx="7830">
                  <c:v>-1.28818317565708E-4</c:v>
                </c:pt>
                <c:pt idx="7831">
                  <c:v>-1.0052269838226001E-4</c:v>
                </c:pt>
                <c:pt idx="7832">
                  <c:v>-4.7050545791427798E-5</c:v>
                </c:pt>
                <c:pt idx="7833">
                  <c:v>1.8205707873263701E-5</c:v>
                </c:pt>
                <c:pt idx="7834">
                  <c:v>7.8902229061084199E-5</c:v>
                </c:pt>
                <c:pt idx="7835">
                  <c:v>1.19837197506662E-4</c:v>
                </c:pt>
                <c:pt idx="7836">
                  <c:v>1.30758196420696E-4</c:v>
                </c:pt>
                <c:pt idx="7837">
                  <c:v>1.08929993876206E-4</c:v>
                </c:pt>
                <c:pt idx="7838">
                  <c:v>5.9819598612797702E-5</c:v>
                </c:pt>
                <c:pt idx="7839">
                  <c:v>-4.2729862170342302E-6</c:v>
                </c:pt>
                <c:pt idx="7840">
                  <c:v>-6.7295375141127999E-5</c:v>
                </c:pt>
                <c:pt idx="7841">
                  <c:v>-1.1346321989092699E-4</c:v>
                </c:pt>
                <c:pt idx="7842">
                  <c:v>-1.31213497344328E-4</c:v>
                </c:pt>
                <c:pt idx="7843">
                  <c:v>-1.161005403984E-4</c:v>
                </c:pt>
                <c:pt idx="7844">
                  <c:v>-7.190948287423E-5</c:v>
                </c:pt>
                <c:pt idx="7845">
                  <c:v>-9.7082492701628902E-6</c:v>
                </c:pt>
                <c:pt idx="7846">
                  <c:v>5.4924475589222597E-5</c:v>
                </c:pt>
                <c:pt idx="7847">
                  <c:v>1.05801024810577E-4</c:v>
                </c:pt>
                <c:pt idx="7848">
                  <c:v>1.3017905102621501E-4</c:v>
                </c:pt>
                <c:pt idx="7849">
                  <c:v>1.21952926340135E-4</c:v>
                </c:pt>
                <c:pt idx="7850">
                  <c:v>8.3182934711137501E-5</c:v>
                </c:pt>
                <c:pt idx="7851">
                  <c:v>2.3579261054272101E-5</c:v>
                </c:pt>
                <c:pt idx="7852">
                  <c:v>-4.1929984808751601E-5</c:v>
                </c:pt>
                <c:pt idx="7853">
                  <c:v>-9.6937605861682096E-5</c:v>
                </c:pt>
                <c:pt idx="7854">
                  <c:v>-1.27666602169306E-4</c:v>
                </c:pt>
                <c:pt idx="7855">
                  <c:v>-1.26420705977525E-4</c:v>
                </c:pt>
                <c:pt idx="7856">
                  <c:v>-9.3511959716550703E-5</c:v>
                </c:pt>
                <c:pt idx="7857">
                  <c:v>-3.71825630384833E-5</c:v>
                </c:pt>
                <c:pt idx="7858">
                  <c:v>2.8459437216447101E-5</c:v>
                </c:pt>
                <c:pt idx="7859">
                  <c:v>8.6973594870987399E-5</c:v>
                </c:pt>
                <c:pt idx="7860">
                  <c:v>1.23704676145077E-4</c:v>
                </c:pt>
                <c:pt idx="7861">
                  <c:v>1.2945315387053499E-4</c:v>
                </c:pt>
                <c:pt idx="7862">
                  <c:v>1.02779286140053E-4</c:v>
                </c:pt>
                <c:pt idx="7863">
                  <c:v>5.0363708599394099E-5</c:v>
                </c:pt>
                <c:pt idx="7864">
                  <c:v>-1.4665772193749299E-5</c:v>
                </c:pt>
                <c:pt idx="7865">
                  <c:v>-7.6022119361122696E-5</c:v>
                </c:pt>
                <c:pt idx="7866">
                  <c:v>-1.1833825512751301E-4</c:v>
                </c:pt>
                <c:pt idx="7867">
                  <c:v>-1.3101584077997901E-4</c:v>
                </c:pt>
                <c:pt idx="7868">
                  <c:v>-1.1087969634583E-4</c:v>
                </c:pt>
                <c:pt idx="7869">
                  <c:v>-6.2973044114169899E-5</c:v>
                </c:pt>
                <c:pt idx="7870">
                  <c:v>7.0559767228874399E-7</c:v>
                </c:pt>
                <c:pt idx="7871">
                  <c:v>6.4207518144512502E-5</c:v>
                </c:pt>
                <c:pt idx="7872">
                  <c:v>1.1162826738291799E-4</c:v>
                </c:pt>
                <c:pt idx="7873">
                  <c:v>1.3109102456377499E-4</c:v>
                </c:pt>
                <c:pt idx="7874">
                  <c:v>1.1772122141295901E-4</c:v>
                </c:pt>
                <c:pt idx="7875">
                  <c:v>7.4867408069829297E-5</c:v>
                </c:pt>
                <c:pt idx="7876">
                  <c:v>1.32625879319288E-5</c:v>
                </c:pt>
                <c:pt idx="7877">
                  <c:v>-5.1663929628645503E-5</c:v>
                </c:pt>
                <c:pt idx="7878">
                  <c:v>-1.03650895513974E-4</c:v>
                </c:pt>
                <c:pt idx="7879">
                  <c:v>-1.2967785161435401E-4</c:v>
                </c:pt>
                <c:pt idx="7880">
                  <c:v>-1.2322618531493201E-4</c:v>
                </c:pt>
                <c:pt idx="7881">
                  <c:v>-8.59117564636295E-5</c:v>
                </c:pt>
                <c:pt idx="7882">
                  <c:v>-2.7080195248166201E-5</c:v>
                </c:pt>
                <c:pt idx="7883">
                  <c:v>3.8533768860535099E-5</c:v>
                </c:pt>
                <c:pt idx="7884">
                  <c:v>9.4496711511968305E-5</c:v>
                </c:pt>
                <c:pt idx="7885">
                  <c:v>1.2679236655018899E-4</c:v>
                </c:pt>
                <c:pt idx="7886">
                  <c:v>1.2733208682317801E-4</c:v>
                </c:pt>
                <c:pt idx="7887">
                  <c:v>9.5980696040383004E-5</c:v>
                </c:pt>
                <c:pt idx="7888">
                  <c:v>4.0590344513262803E-5</c:v>
                </c:pt>
                <c:pt idx="7889">
                  <c:v>-2.49661106014205E-5</c:v>
                </c:pt>
                <c:pt idx="7890">
                  <c:v>-8.4269648437472095E-5</c:v>
                </c:pt>
                <c:pt idx="7891">
                  <c:v>-1.22467330051412E-4</c:v>
                </c:pt>
                <c:pt idx="7892">
                  <c:v>-1.2999230912181801E-4</c:v>
                </c:pt>
                <c:pt idx="7893">
                  <c:v>-1.0495990795892299E-4</c:v>
                </c:pt>
                <c:pt idx="7894">
                  <c:v>-5.3639646723719498E-5</c:v>
                </c:pt>
                <c:pt idx="7895">
                  <c:v>1.11149967896506E-5</c:v>
                </c:pt>
                <c:pt idx="7896">
                  <c:v>7.3085820404618503E-5</c:v>
                </c:pt>
                <c:pt idx="7897">
                  <c:v>1.1675184690773601E-4</c:v>
                </c:pt>
                <c:pt idx="7898">
                  <c:v>1.3117664907693499E-4</c:v>
                </c:pt>
                <c:pt idx="7899">
                  <c:v>1.12747445723964E-4</c:v>
                </c:pt>
                <c:pt idx="7900">
                  <c:v>6.6079945155051597E-5</c:v>
                </c:pt>
                <c:pt idx="7901">
                  <c:v>2.86231239183751E-6</c:v>
                </c:pt>
                <c:pt idx="7902">
                  <c:v>-6.1072204266409099E-5</c:v>
                </c:pt>
                <c:pt idx="7903">
                  <c:v>-1.0971080850168299E-4</c:v>
                </c:pt>
                <c:pt idx="7904">
                  <c:v>-1.30871660151267E-4</c:v>
                </c:pt>
                <c:pt idx="7905">
                  <c:v>-1.19254892647127E-4</c:v>
                </c:pt>
                <c:pt idx="7906">
                  <c:v>-7.7769997475870504E-5</c:v>
                </c:pt>
                <c:pt idx="7907">
                  <c:v>-1.6807123986742999E-5</c:v>
                </c:pt>
                <c:pt idx="7908">
                  <c:v>4.8365197968691802E-5</c:v>
                </c:pt>
                <c:pt idx="7909">
                  <c:v>1.01424156056962E-4</c:v>
                </c:pt>
                <c:pt idx="7910">
                  <c:v>1.2908080507098099E-4</c:v>
                </c:pt>
                <c:pt idx="7911">
                  <c:v>1.2440836569579299E-4</c:v>
                </c:pt>
                <c:pt idx="7912">
                  <c:v>8.8577079358624004E-5</c:v>
                </c:pt>
                <c:pt idx="7913">
                  <c:v>3.0561114003779901E-5</c:v>
                </c:pt>
                <c:pt idx="7914">
                  <c:v>-3.5109071940698101E-5</c:v>
                </c:pt>
                <c:pt idx="7915">
                  <c:v>-9.1985973016758401E-5</c:v>
                </c:pt>
                <c:pt idx="7916">
                  <c:v>-1.2582441651122299E-4</c:v>
                </c:pt>
                <c:pt idx="7917">
                  <c:v>-1.2814935433244E-4</c:v>
                </c:pt>
                <c:pt idx="7918">
                  <c:v>-9.8378491380219296E-5</c:v>
                </c:pt>
                <c:pt idx="7919">
                  <c:v>-4.3968124965969E-5</c:v>
                </c:pt>
                <c:pt idx="7920">
                  <c:v>2.14543311044532E-5</c:v>
                </c:pt>
                <c:pt idx="7921">
                  <c:v>8.1503416856757495E-5</c:v>
                </c:pt>
                <c:pt idx="7922">
                  <c:v>1.21139466246795E-4</c:v>
                </c:pt>
                <c:pt idx="7923">
                  <c:v>1.30435384820634E-4</c:v>
                </c:pt>
                <c:pt idx="7924">
                  <c:v>1.07062952103762E-4</c:v>
                </c:pt>
                <c:pt idx="7925">
                  <c:v>5.6875938862166701E-5</c:v>
                </c:pt>
                <c:pt idx="7926">
                  <c:v>-7.5560061001674498E-6</c:v>
                </c:pt>
                <c:pt idx="7927">
                  <c:v>-7.0095502460655804E-5</c:v>
                </c:pt>
                <c:pt idx="7928">
                  <c:v>-1.15079145388945E-4</c:v>
                </c:pt>
                <c:pt idx="7929">
                  <c:v>-1.3124050245538399E-4</c:v>
                </c:pt>
                <c:pt idx="7930">
                  <c:v>-1.14531861524902E-4</c:v>
                </c:pt>
                <c:pt idx="7931">
                  <c:v>-6.9138005371422804E-5</c:v>
                </c:pt>
                <c:pt idx="7932">
                  <c:v>-6.4281068716228898E-6</c:v>
                </c:pt>
                <c:pt idx="7933">
                  <c:v>5.78917508712548E-5</c:v>
                </c:pt>
                <c:pt idx="7934">
                  <c:v>1.07712260474077E-4</c:v>
                </c:pt>
                <c:pt idx="7935">
                  <c:v>1.30555566242814E-4</c:v>
                </c:pt>
                <c:pt idx="7936">
                  <c:v>1.20700420538105E-4</c:v>
                </c:pt>
                <c:pt idx="7937">
                  <c:v>8.0615105738578605E-5</c:v>
                </c:pt>
                <c:pt idx="7938">
                  <c:v>2.03392376070163E-5</c:v>
                </c:pt>
                <c:pt idx="7939">
                  <c:v>-4.5030718758692898E-5</c:v>
                </c:pt>
                <c:pt idx="7940">
                  <c:v>-9.9122452260989202E-5</c:v>
                </c:pt>
                <c:pt idx="7941">
                  <c:v>-1.28388352683469E-4</c:v>
                </c:pt>
                <c:pt idx="7942">
                  <c:v>-1.2549859371285699E-4</c:v>
                </c:pt>
                <c:pt idx="7943">
                  <c:v>-9.1176933410106907E-5</c:v>
                </c:pt>
                <c:pt idx="7944">
                  <c:v>-3.4019444514164098E-5</c:v>
                </c:pt>
                <c:pt idx="7945">
                  <c:v>3.16584253016633E-5</c:v>
                </c:pt>
                <c:pt idx="7946">
                  <c:v>8.94072461060767E-5</c:v>
                </c:pt>
                <c:pt idx="7947">
                  <c:v>1.24763467480935E-4</c:v>
                </c:pt>
                <c:pt idx="7948">
                  <c:v>1.2887190444883201E-4</c:v>
                </c:pt>
                <c:pt idx="7949">
                  <c:v>1.00703573484264E-4</c:v>
                </c:pt>
                <c:pt idx="7950">
                  <c:v>4.7313407820947503E-5</c:v>
                </c:pt>
                <c:pt idx="7951">
                  <c:v>-1.7926694342198999E-5</c:v>
                </c:pt>
                <c:pt idx="7952">
                  <c:v>-7.8676944698203999E-5</c:v>
                </c:pt>
                <c:pt idx="7953">
                  <c:v>-1.1972206617821301E-4</c:v>
                </c:pt>
                <c:pt idx="7954">
                  <c:v>-1.3078205348211001E-4</c:v>
                </c:pt>
                <c:pt idx="7955">
                  <c:v>-1.0908686417845399E-4</c:v>
                </c:pt>
                <c:pt idx="7956">
                  <c:v>-6.0070193015529103E-5</c:v>
                </c:pt>
                <c:pt idx="7957">
                  <c:v>3.99143063655846E-6</c:v>
                </c:pt>
                <c:pt idx="7958">
                  <c:v>6.70533757246819E-5</c:v>
                </c:pt>
                <c:pt idx="7959">
                  <c:v>1.13321386893615E-4</c:v>
                </c:pt>
                <c:pt idx="7960">
                  <c:v>1.31207353720195E-4</c:v>
                </c:pt>
                <c:pt idx="7961">
                  <c:v>1.16231624856223E-4</c:v>
                </c:pt>
                <c:pt idx="7962">
                  <c:v>7.2144964498356906E-5</c:v>
                </c:pt>
                <c:pt idx="7963">
                  <c:v>9.9891502270101093E-6</c:v>
                </c:pt>
                <c:pt idx="7964">
                  <c:v>-5.4668508686880398E-5</c:v>
                </c:pt>
                <c:pt idx="7965">
                  <c:v>-1.05634100461335E-4</c:v>
                </c:pt>
                <c:pt idx="7966">
                  <c:v>-1.3014297646886399E-4</c:v>
                </c:pt>
                <c:pt idx="7967">
                  <c:v>-1.22056736671354E-4</c:v>
                </c:pt>
                <c:pt idx="7968">
                  <c:v>-8.3400629989480296E-5</c:v>
                </c:pt>
                <c:pt idx="7969">
                  <c:v>-2.3856318146794299E-5</c:v>
                </c:pt>
                <c:pt idx="7970">
                  <c:v>4.1662956569609901E-5</c:v>
                </c:pt>
                <c:pt idx="7971">
                  <c:v>9.6747485354936797E-5</c:v>
                </c:pt>
                <c:pt idx="7972">
                  <c:v>1.27601006255293E-4</c:v>
                </c:pt>
                <c:pt idx="7973">
                  <c:v>1.26496063559837E-4</c:v>
                </c:pt>
                <c:pt idx="7974">
                  <c:v>9.3709397021212801E-5</c:v>
                </c:pt>
                <c:pt idx="7975">
                  <c:v>3.74526306677308E-5</c:v>
                </c:pt>
                <c:pt idx="7976">
                  <c:v>-2.81843793757371E-5</c:v>
                </c:pt>
                <c:pt idx="7977">
                  <c:v>-8.6762436761355795E-5</c:v>
                </c:pt>
                <c:pt idx="7978">
                  <c:v>-1.23610303625011E-4</c:v>
                </c:pt>
                <c:pt idx="7979">
                  <c:v>-1.2949920312312901E-4</c:v>
                </c:pt>
                <c:pt idx="7980">
                  <c:v>-1.02954223844327E-4</c:v>
                </c:pt>
                <c:pt idx="7981">
                  <c:v>-5.0623720522077399E-5</c:v>
                </c:pt>
                <c:pt idx="7982">
                  <c:v>1.43858076516895E-5</c:v>
                </c:pt>
                <c:pt idx="7983">
                  <c:v>7.5792321056019195E-5</c:v>
                </c:pt>
                <c:pt idx="7984">
                  <c:v>1.18216177470444E-4</c:v>
                </c:pt>
                <c:pt idx="7985">
                  <c:v>1.3103205887747299E-4</c:v>
                </c:pt>
                <c:pt idx="7986">
                  <c:v>1.1103014827475901E-4</c:v>
                </c:pt>
                <c:pt idx="7987">
                  <c:v>6.3220048255597795E-5</c:v>
                </c:pt>
                <c:pt idx="7988">
                  <c:v>-4.2390503788487201E-7</c:v>
                </c:pt>
                <c:pt idx="7989">
                  <c:v>-6.3961688684913303E-5</c:v>
                </c:pt>
                <c:pt idx="7990">
                  <c:v>-1.1147987061129501E-4</c:v>
                </c:pt>
                <c:pt idx="7991">
                  <c:v>-1.31077227372169E-4</c:v>
                </c:pt>
                <c:pt idx="7992">
                  <c:v>-1.17845479393599E-4</c:v>
                </c:pt>
                <c:pt idx="7993">
                  <c:v>-7.5098600040622405E-5</c:v>
                </c:pt>
                <c:pt idx="7994">
                  <c:v>-1.3542810429579901E-5</c:v>
                </c:pt>
                <c:pt idx="7995">
                  <c:v>5.1404860067047398E-5</c:v>
                </c:pt>
                <c:pt idx="7996">
                  <c:v>1.03477864467282E-4</c:v>
                </c:pt>
                <c:pt idx="7997">
                  <c:v>1.29634195781619E-4</c:v>
                </c:pt>
                <c:pt idx="7998">
                  <c:v>1.2332283857028299E-4</c:v>
                </c:pt>
                <c:pt idx="7999">
                  <c:v>8.6124511399671204E-5</c:v>
                </c:pt>
                <c:pt idx="8000">
                  <c:v>2.7355766071330999E-5</c:v>
                </c:pt>
                <c:pt idx="8001">
                  <c:v>-3.82644005724262E-5</c:v>
                </c:pt>
                <c:pt idx="8002">
                  <c:v>-9.4301010717711594E-5</c:v>
                </c:pt>
                <c:pt idx="8003">
                  <c:v>-1.26719347727746E-4</c:v>
                </c:pt>
                <c:pt idx="8004">
                  <c:v>-1.2740003798960501E-4</c:v>
                </c:pt>
                <c:pt idx="8005">
                  <c:v>-9.6172598404510202E-5</c:v>
                </c:pt>
                <c:pt idx="8006">
                  <c:v>-4.0858134937518598E-5</c:v>
                </c:pt>
                <c:pt idx="8007">
                  <c:v>2.4689501890042001E-5</c:v>
                </c:pt>
                <c:pt idx="8008">
                  <c:v>8.4053499806691602E-5</c:v>
                </c:pt>
                <c:pt idx="8009">
                  <c:v>1.2236577726669801E-4</c:v>
                </c:pt>
                <c:pt idx="8010">
                  <c:v>1.30030786708088E-4</c:v>
                </c:pt>
                <c:pt idx="8011">
                  <c:v>1.0512877896599999E-4</c:v>
                </c:pt>
                <c:pt idx="8012">
                  <c:v>5.3896616360280299E-5</c:v>
                </c:pt>
                <c:pt idx="8013">
                  <c:v>-1.0834288163206099E-5</c:v>
                </c:pt>
                <c:pt idx="8014">
                  <c:v>-7.2851678005173297E-5</c:v>
                </c:pt>
                <c:pt idx="8015">
                  <c:v>-1.16622913151745E-4</c:v>
                </c:pt>
                <c:pt idx="8016">
                  <c:v>-1.3118521622343301E-4</c:v>
                </c:pt>
                <c:pt idx="8017">
                  <c:v>-1.12891368077964E-4</c:v>
                </c:pt>
                <c:pt idx="8018">
                  <c:v>-6.6323176470165E-5</c:v>
                </c:pt>
                <c:pt idx="8019">
                  <c:v>-3.1439338762963401E-6</c:v>
                </c:pt>
                <c:pt idx="8020">
                  <c:v>6.0822726460440497E-5</c:v>
                </c:pt>
                <c:pt idx="8021">
                  <c:v>1.0955595763835799E-4</c:v>
                </c:pt>
                <c:pt idx="8022">
                  <c:v>1.3085021958992901E-4</c:v>
                </c:pt>
                <c:pt idx="8023">
                  <c:v>1.19372232309372E-4</c:v>
                </c:pt>
                <c:pt idx="8024">
                  <c:v>7.7996728915366098E-5</c:v>
                </c:pt>
                <c:pt idx="8025">
                  <c:v>1.7086460907928301E-5</c:v>
                </c:pt>
                <c:pt idx="8026">
                  <c:v>-4.8103217230608301E-5</c:v>
                </c:pt>
                <c:pt idx="8027">
                  <c:v>-1.01245146203043E-4</c:v>
                </c:pt>
                <c:pt idx="8028">
                  <c:v>-1.2902960022963801E-4</c:v>
                </c:pt>
                <c:pt idx="8029">
                  <c:v>-1.2449779043719199E-4</c:v>
                </c:pt>
                <c:pt idx="8030">
                  <c:v>-8.8784736701530396E-5</c:v>
                </c:pt>
                <c:pt idx="8031">
                  <c:v>-3.0834994878450201E-5</c:v>
                </c:pt>
                <c:pt idx="8032">
                  <c:v>3.4837562698358698E-5</c:v>
                </c:pt>
                <c:pt idx="8033">
                  <c:v>9.1784836580814796E-5</c:v>
                </c:pt>
                <c:pt idx="8034">
                  <c:v>1.2574402874981699E-4</c:v>
                </c:pt>
                <c:pt idx="8035">
                  <c:v>1.28209848859106E-4</c:v>
                </c:pt>
                <c:pt idx="8036">
                  <c:v>9.8564716965472005E-5</c:v>
                </c:pt>
                <c:pt idx="8037">
                  <c:v>4.42334402567226E-5</c:v>
                </c:pt>
                <c:pt idx="8038">
                  <c:v>-2.1176375968664501E-5</c:v>
                </c:pt>
                <c:pt idx="8039">
                  <c:v>-8.1282437464000394E-5</c:v>
                </c:pt>
                <c:pt idx="8040">
                  <c:v>-1.21030808256843E-4</c:v>
                </c:pt>
                <c:pt idx="8041">
                  <c:v>-1.30466262301134E-4</c:v>
                </c:pt>
                <c:pt idx="8042">
                  <c:v>-1.0722563159817399E-4</c:v>
                </c:pt>
                <c:pt idx="8043">
                  <c:v>-5.7129676281925E-5</c:v>
                </c:pt>
                <c:pt idx="8044">
                  <c:v>7.2747608659142501E-6</c:v>
                </c:pt>
                <c:pt idx="8045">
                  <c:v>6.9857189025545303E-5</c:v>
                </c:pt>
                <c:pt idx="8046">
                  <c:v>1.14943450831189E-4</c:v>
                </c:pt>
                <c:pt idx="8047">
                  <c:v>1.3124141231876099E-4</c:v>
                </c:pt>
                <c:pt idx="8048">
                  <c:v>1.14669147928486E-4</c:v>
                </c:pt>
                <c:pt idx="8049">
                  <c:v>6.9377284083771396E-5</c:v>
                </c:pt>
                <c:pt idx="8050">
                  <c:v>6.7094490548516297E-6</c:v>
                </c:pt>
                <c:pt idx="8051">
                  <c:v>-5.7638809112255798E-5</c:v>
                </c:pt>
                <c:pt idx="8052">
                  <c:v>-1.07551069971986E-4</c:v>
                </c:pt>
                <c:pt idx="8053">
                  <c:v>-1.3052649815883301E-4</c:v>
                </c:pt>
                <c:pt idx="8054">
                  <c:v>-1.20810755154191E-4</c:v>
                </c:pt>
                <c:pt idx="8055">
                  <c:v>-8.0837209065668503E-5</c:v>
                </c:pt>
                <c:pt idx="8056">
                  <c:v>-2.0617482489010499E-5</c:v>
                </c:pt>
                <c:pt idx="8057">
                  <c:v>4.4766020478595597E-5</c:v>
                </c:pt>
                <c:pt idx="8058">
                  <c:v>9.8937595909108102E-5</c:v>
                </c:pt>
                <c:pt idx="8059">
                  <c:v>1.2832963667989801E-4</c:v>
                </c:pt>
                <c:pt idx="8060">
                  <c:v>1.2558072384493901E-4</c:v>
                </c:pt>
                <c:pt idx="8061">
                  <c:v>9.1379339676762799E-5</c:v>
                </c:pt>
                <c:pt idx="8062">
                  <c:v>3.4291433010272699E-5</c:v>
                </c:pt>
                <c:pt idx="8063">
                  <c:v>-3.1384975782246301E-5</c:v>
                </c:pt>
                <c:pt idx="8064">
                  <c:v>-8.9200822691847304E-5</c:v>
                </c:pt>
                <c:pt idx="8065">
                  <c:v>-1.24675770196545E-4</c:v>
                </c:pt>
                <c:pt idx="8066">
                  <c:v>-1.2892489762319001E-4</c:v>
                </c:pt>
                <c:pt idx="8067">
                  <c:v>-1.0088398464810801E-4</c:v>
                </c:pt>
                <c:pt idx="8068">
                  <c:v>-4.7576051879102197E-5</c:v>
                </c:pt>
                <c:pt idx="8069">
                  <c:v>1.7647598223423701E-5</c:v>
                </c:pt>
                <c:pt idx="8070">
                  <c:v>7.8451297873142003E-5</c:v>
                </c:pt>
                <c:pt idx="8071">
                  <c:v>1.19606383294012E-4</c:v>
                </c:pt>
                <c:pt idx="8072">
                  <c:v>1.3080530803476301E-4</c:v>
                </c:pt>
                <c:pt idx="8073">
                  <c:v>1.09243231920988E-4</c:v>
                </c:pt>
                <c:pt idx="8074">
                  <c:v>6.03205106767918E-5</c:v>
                </c:pt>
                <c:pt idx="8075">
                  <c:v>-3.7098566676885699E-6</c:v>
                </c:pt>
                <c:pt idx="8076">
                  <c:v>-6.6811067395466494E-5</c:v>
                </c:pt>
                <c:pt idx="8077">
                  <c:v>-1.13179031828277E-4</c:v>
                </c:pt>
                <c:pt idx="8078">
                  <c:v>-1.3120060562795601E-4</c:v>
                </c:pt>
                <c:pt idx="8079">
                  <c:v>-1.16362173838646E-4</c:v>
                </c:pt>
                <c:pt idx="8080">
                  <c:v>-7.2380113752927103E-5</c:v>
                </c:pt>
                <c:pt idx="8081">
                  <c:v>-1.027000516416E-5</c:v>
                </c:pt>
                <c:pt idx="8082">
                  <c:v>5.44122899284577E-5</c:v>
                </c:pt>
                <c:pt idx="8083">
                  <c:v>1.05466689459152E-4</c:v>
                </c:pt>
                <c:pt idx="8084">
                  <c:v>1.3010630234696E-4</c:v>
                </c:pt>
                <c:pt idx="8085">
                  <c:v>1.2215998469106899E-4</c:v>
                </c:pt>
                <c:pt idx="8086">
                  <c:v>8.3617941043773501E-5</c:v>
                </c:pt>
                <c:pt idx="8087">
                  <c:v>2.4133265334017399E-5</c:v>
                </c:pt>
                <c:pt idx="8088">
                  <c:v>-4.1395736390552397E-5</c:v>
                </c:pt>
                <c:pt idx="8089">
                  <c:v>-9.6556919135603499E-5</c:v>
                </c:pt>
                <c:pt idx="8090">
                  <c:v>-1.2753482248750299E-4</c:v>
                </c:pt>
                <c:pt idx="8091">
                  <c:v>-1.26570838378808E-4</c:v>
                </c:pt>
                <c:pt idx="8092">
                  <c:v>-9.3906402609663495E-5</c:v>
                </c:pt>
                <c:pt idx="8093">
                  <c:v>-3.7722525753900101E-5</c:v>
                </c:pt>
                <c:pt idx="8094">
                  <c:v>2.7909191690487902E-5</c:v>
                </c:pt>
                <c:pt idx="8095">
                  <c:v>8.6550878939937599E-5</c:v>
                </c:pt>
                <c:pt idx="8096">
                  <c:v>1.23515361636207E-4</c:v>
                </c:pt>
                <c:pt idx="8097">
                  <c:v>1.2954465577701401E-4</c:v>
                </c:pt>
                <c:pt idx="8098">
                  <c:v>1.03128687241767E-4</c:v>
                </c:pt>
                <c:pt idx="8099">
                  <c:v>5.0883499222890397E-5</c:v>
                </c:pt>
                <c:pt idx="8100">
                  <c:v>-1.41057768346714E-5</c:v>
                </c:pt>
                <c:pt idx="8101">
                  <c:v>-7.5562173578103394E-5</c:v>
                </c:pt>
                <c:pt idx="8102">
                  <c:v>-1.18093555195205E-4</c:v>
                </c:pt>
                <c:pt idx="8103">
                  <c:v>-1.31047673314439E-4</c:v>
                </c:pt>
                <c:pt idx="8104">
                  <c:v>-1.11180088691326E-4</c:v>
                </c:pt>
                <c:pt idx="8105">
                  <c:v>-6.3466761144274201E-5</c:v>
                </c:pt>
                <c:pt idx="8106">
                  <c:v>1.422104505639E-7</c:v>
                </c:pt>
                <c:pt idx="8107">
                  <c:v>6.3715564555848694E-5</c:v>
                </c:pt>
                <c:pt idx="8108">
                  <c:v>1.11330960255454E-4</c:v>
                </c:pt>
                <c:pt idx="8109">
                  <c:v>1.3106282631194499E-4</c:v>
                </c:pt>
                <c:pt idx="8110">
                  <c:v>1.17969194463862E-4</c:v>
                </c:pt>
                <c:pt idx="8111">
                  <c:v>7.5329446034553798E-5</c:v>
                </c:pt>
                <c:pt idx="8112">
                  <c:v>1.3822970535934099E-5</c:v>
                </c:pt>
                <c:pt idx="8113">
                  <c:v>-5.1145553684893797E-5</c:v>
                </c:pt>
                <c:pt idx="8114">
                  <c:v>-1.03304356701359E-4</c:v>
                </c:pt>
                <c:pt idx="8115">
                  <c:v>-1.29589942728267E-4</c:v>
                </c:pt>
                <c:pt idx="8116">
                  <c:v>-1.23418923681239E-4</c:v>
                </c:pt>
                <c:pt idx="8117">
                  <c:v>-8.6336869562828096E-5</c:v>
                </c:pt>
                <c:pt idx="8118">
                  <c:v>-2.76312108673515E-5</c:v>
                </c:pt>
                <c:pt idx="8119">
                  <c:v>3.79948560014408E-5</c:v>
                </c:pt>
                <c:pt idx="8120">
                  <c:v>9.4104875481697899E-5</c:v>
                </c:pt>
                <c:pt idx="8121">
                  <c:v>1.2664574511329801E-4</c:v>
                </c:pt>
                <c:pt idx="8122">
                  <c:v>1.2746740222810901E-4</c:v>
                </c:pt>
                <c:pt idx="8123">
                  <c:v>9.6364057704535297E-5</c:v>
                </c:pt>
                <c:pt idx="8124">
                  <c:v>4.11257371296463E-5</c:v>
                </c:pt>
                <c:pt idx="8125">
                  <c:v>-2.44127794349136E-5</c:v>
                </c:pt>
                <c:pt idx="8126">
                  <c:v>-8.3836963944110895E-5</c:v>
                </c:pt>
                <c:pt idx="8127">
                  <c:v>-1.2226366074673901E-4</c:v>
                </c:pt>
                <c:pt idx="8128">
                  <c:v>-1.3006866524666001E-4</c:v>
                </c:pt>
                <c:pt idx="8129">
                  <c:v>-1.05297165648136E-4</c:v>
                </c:pt>
                <c:pt idx="8130">
                  <c:v>-5.4153337696843797E-5</c:v>
                </c:pt>
                <c:pt idx="8131">
                  <c:v>1.0553529623540699E-5</c:v>
                </c:pt>
                <c:pt idx="8132">
                  <c:v>7.26171999803648E-5</c:v>
                </c:pt>
                <c:pt idx="8133">
                  <c:v>1.16493442117703E-4</c:v>
                </c:pt>
                <c:pt idx="8134">
                  <c:v>1.3119317900381301E-4</c:v>
                </c:pt>
                <c:pt idx="8135">
                  <c:v>1.13034770345022E-4</c:v>
                </c:pt>
                <c:pt idx="8136">
                  <c:v>6.6566102236513905E-5</c:v>
                </c:pt>
                <c:pt idx="8137">
                  <c:v>3.42554087675191E-6</c:v>
                </c:pt>
                <c:pt idx="8138">
                  <c:v>-6.0572968446105497E-5</c:v>
                </c:pt>
                <c:pt idx="8139">
                  <c:v>-1.0940060205422E-4</c:v>
                </c:pt>
                <c:pt idx="8140">
                  <c:v>-1.3082817620579099E-4</c:v>
                </c:pt>
                <c:pt idx="8141">
                  <c:v>-1.1948902202753899E-4</c:v>
                </c:pt>
                <c:pt idx="8142">
                  <c:v>-7.8223101026412604E-5</c:v>
                </c:pt>
                <c:pt idx="8143">
                  <c:v>-1.7365719112331501E-5</c:v>
                </c:pt>
                <c:pt idx="8144">
                  <c:v>4.7841014882533097E-5</c:v>
                </c:pt>
                <c:pt idx="8145">
                  <c:v>1.01065669915957E-4</c:v>
                </c:pt>
                <c:pt idx="8146">
                  <c:v>1.2897780095303101E-4</c:v>
                </c:pt>
                <c:pt idx="8147">
                  <c:v>1.2458664162123001E-4</c:v>
                </c:pt>
                <c:pt idx="8148">
                  <c:v>8.8991985015978806E-5</c:v>
                </c:pt>
                <c:pt idx="8149">
                  <c:v>3.1108733697279697E-5</c:v>
                </c:pt>
                <c:pt idx="8150">
                  <c:v>-3.4565892960476102E-5</c:v>
                </c:pt>
                <c:pt idx="8151">
                  <c:v>-9.1583277295048503E-5</c:v>
                </c:pt>
                <c:pt idx="8152">
                  <c:v>-1.2566306168967001E-4</c:v>
                </c:pt>
                <c:pt idx="8153">
                  <c:v>-1.2826975272707501E-4</c:v>
                </c:pt>
                <c:pt idx="8154">
                  <c:v>-9.8750488466208604E-5</c:v>
                </c:pt>
                <c:pt idx="8155">
                  <c:v>-4.4498551765423898E-5</c:v>
                </c:pt>
                <c:pt idx="8156">
                  <c:v>2.08983232739852E-5</c:v>
                </c:pt>
                <c:pt idx="8157">
                  <c:v>8.1061083605639395E-5</c:v>
                </c:pt>
                <c:pt idx="8158">
                  <c:v>1.2092159268180599E-4</c:v>
                </c:pt>
                <c:pt idx="8159">
                  <c:v>1.3049653872771399E-4</c:v>
                </c:pt>
                <c:pt idx="8160">
                  <c:v>1.07387817107512E-4</c:v>
                </c:pt>
                <c:pt idx="8161">
                  <c:v>5.7383150507081803E-5</c:v>
                </c:pt>
                <c:pt idx="8162">
                  <c:v>-6.99348211706923E-6</c:v>
                </c:pt>
                <c:pt idx="8163">
                  <c:v>-6.9618553760586902E-5</c:v>
                </c:pt>
                <c:pt idx="8164">
                  <c:v>-1.14807226732612E-4</c:v>
                </c:pt>
                <c:pt idx="8165">
                  <c:v>-1.3124171755712701E-4</c:v>
                </c:pt>
                <c:pt idx="8166">
                  <c:v>-1.14805906054952E-4</c:v>
                </c:pt>
                <c:pt idx="8167">
                  <c:v>-6.9616243177178798E-5</c:v>
                </c:pt>
                <c:pt idx="8168">
                  <c:v>-6.9907603278619397E-6</c:v>
                </c:pt>
                <c:pt idx="8169">
                  <c:v>5.7385601813096597E-5</c:v>
                </c:pt>
                <c:pt idx="8170">
                  <c:v>1.0738938398553601E-4</c:v>
                </c:pt>
                <c:pt idx="8171">
                  <c:v>1.3049682874342601E-4</c:v>
                </c:pt>
                <c:pt idx="8172">
                  <c:v>1.20920533198972E-4</c:v>
                </c:pt>
                <c:pt idx="8173">
                  <c:v>8.1058939978307195E-5</c:v>
                </c:pt>
                <c:pt idx="8174">
                  <c:v>2.08956323869188E-5</c:v>
                </c:pt>
                <c:pt idx="8175">
                  <c:v>-4.4501115962865998E-5</c:v>
                </c:pt>
                <c:pt idx="8176">
                  <c:v>-9.8752283754869705E-5</c:v>
                </c:pt>
                <c:pt idx="8177">
                  <c:v>-1.2827032946577301E-4</c:v>
                </c:pt>
                <c:pt idx="8178">
                  <c:v>-1.2566227543062001E-4</c:v>
                </c:pt>
                <c:pt idx="8179">
                  <c:v>-9.1581324961707204E-5</c:v>
                </c:pt>
                <c:pt idx="8180">
                  <c:v>-3.4563263526840101E-5</c:v>
                </c:pt>
                <c:pt idx="8181">
                  <c:v>3.11113816732443E-5</c:v>
                </c:pt>
                <c:pt idx="8182">
                  <c:v>8.8993988332264804E-5</c:v>
                </c:pt>
                <c:pt idx="8183">
                  <c:v>1.2458749853484601E-4</c:v>
                </c:pt>
                <c:pt idx="8184">
                  <c:v>1.2897729684464601E-4</c:v>
                </c:pt>
                <c:pt idx="8185">
                  <c:v>1.01063931042643E-4</c:v>
                </c:pt>
                <c:pt idx="8186">
                  <c:v>4.7838476755899101E-5</c:v>
                </c:pt>
                <c:pt idx="8187">
                  <c:v>-1.7368420802724701E-5</c:v>
                </c:pt>
                <c:pt idx="8188">
                  <c:v>-7.8225289625445904E-5</c:v>
                </c:pt>
                <c:pt idx="8189">
                  <c:v>-1.19490149387008E-4</c:v>
                </c:pt>
                <c:pt idx="8190">
                  <c:v>-1.3082795997152301E-4</c:v>
                </c:pt>
                <c:pt idx="8191">
                  <c:v>-1.09399096383428E-4</c:v>
                </c:pt>
                <c:pt idx="8192">
                  <c:v>-6.0570550443380401E-5</c:v>
                </c:pt>
                <c:pt idx="8193">
                  <c:v>3.42826560762712E-6</c:v>
                </c:pt>
                <c:pt idx="8194">
                  <c:v>6.6568451269788698E-5</c:v>
                </c:pt>
                <c:pt idx="8195">
                  <c:v>1.1303615535074E-4</c:v>
                </c:pt>
                <c:pt idx="8196">
                  <c:v>1.31193253098701E-4</c:v>
                </c:pt>
                <c:pt idx="8197">
                  <c:v>1.1649218674423499E-4</c:v>
                </c:pt>
                <c:pt idx="8198">
                  <c:v>7.2614929554615294E-5</c:v>
                </c:pt>
                <c:pt idx="8199">
                  <c:v>1.0550812787722699E-5</c:v>
                </c:pt>
                <c:pt idx="8200">
                  <c:v>-5.4155820494345798E-5</c:v>
                </c:pt>
                <c:pt idx="8201">
                  <c:v>-1.05298792575285E-4</c:v>
                </c:pt>
                <c:pt idx="8202">
                  <c:v>-1.3006902882946E-4</c:v>
                </c:pt>
                <c:pt idx="8203">
                  <c:v>-1.2226266992362099E-4</c:v>
                </c:pt>
                <c:pt idx="8204">
                  <c:v>-8.3834866872871904E-5</c:v>
                </c:pt>
                <c:pt idx="8205">
                  <c:v>-2.4410101340054798E-5</c:v>
                </c:pt>
                <c:pt idx="8206">
                  <c:v>4.1128325502654002E-5</c:v>
                </c:pt>
                <c:pt idx="8207">
                  <c:v>9.6365908081615006E-5</c:v>
                </c:pt>
                <c:pt idx="8208">
                  <c:v>1.27468051170842E-4</c:v>
                </c:pt>
                <c:pt idx="8209">
                  <c:v>1.2664503008995201E-4</c:v>
                </c:pt>
                <c:pt idx="8210">
                  <c:v>9.4102975574304095E-5</c:v>
                </c:pt>
                <c:pt idx="8211">
                  <c:v>3.7992247053593103E-5</c:v>
                </c:pt>
                <c:pt idx="8212">
                  <c:v>-2.7633875428480098E-5</c:v>
                </c:pt>
                <c:pt idx="8213">
                  <c:v>-8.6338922381372994E-5</c:v>
                </c:pt>
                <c:pt idx="8214">
                  <c:v>-1.2341985061606101E-4</c:v>
                </c:pt>
                <c:pt idx="8215">
                  <c:v>-1.2958951162279E-4</c:v>
                </c:pt>
                <c:pt idx="8216">
                  <c:v>-1.03302675528624E-4</c:v>
                </c:pt>
                <c:pt idx="8217">
                  <c:v>-5.1143043505041002E-5</c:v>
                </c:pt>
                <c:pt idx="8218">
                  <c:v>1.38256810327882E-5</c:v>
                </c:pt>
                <c:pt idx="8219">
                  <c:v>7.5331677987657296E-5</c:v>
                </c:pt>
                <c:pt idx="8220">
                  <c:v>1.17970388866714E-4</c:v>
                </c:pt>
                <c:pt idx="8221">
                  <c:v>1.3106268401894201E-4</c:v>
                </c:pt>
                <c:pt idx="8222">
                  <c:v>1.11329516904761E-4</c:v>
                </c:pt>
                <c:pt idx="8223">
                  <c:v>6.37131816436008E-5</c:v>
                </c:pt>
                <c:pt idx="8224">
                  <c:v>1.39484791916108E-7</c:v>
                </c:pt>
                <c:pt idx="8225">
                  <c:v>-6.3469146891204805E-5</c:v>
                </c:pt>
                <c:pt idx="8226">
                  <c:v>-1.11181537001421E-4</c:v>
                </c:pt>
                <c:pt idx="8227">
                  <c:v>-1.3104782144944901E-4</c:v>
                </c:pt>
                <c:pt idx="8228">
                  <c:v>-1.180923660538E-4</c:v>
                </c:pt>
                <c:pt idx="8229">
                  <c:v>-7.5559944988123302E-5</c:v>
                </c:pt>
                <c:pt idx="8230">
                  <c:v>-1.41030669603027E-5</c:v>
                </c:pt>
                <c:pt idx="8231">
                  <c:v>5.0886011676801297E-5</c:v>
                </c:pt>
                <c:pt idx="8232">
                  <c:v>1.0313037301555099E-4</c:v>
                </c:pt>
                <c:pt idx="8233">
                  <c:v>1.2954509265816999E-4</c:v>
                </c:pt>
                <c:pt idx="8234">
                  <c:v>1.2351444020514E-4</c:v>
                </c:pt>
                <c:pt idx="8235">
                  <c:v>8.6548829974773207E-5</c:v>
                </c:pt>
                <c:pt idx="8236">
                  <c:v>2.7906528367262499E-5</c:v>
                </c:pt>
                <c:pt idx="8237">
                  <c:v>-3.77251363893625E-5</c:v>
                </c:pt>
                <c:pt idx="8238">
                  <c:v>-9.3908306707516002E-5</c:v>
                </c:pt>
                <c:pt idx="8239">
                  <c:v>-1.2657155904593101E-4</c:v>
                </c:pt>
                <c:pt idx="8240">
                  <c:v>-1.2753417922834601E-4</c:v>
                </c:pt>
                <c:pt idx="8241">
                  <c:v>-9.6555073058411696E-5</c:v>
                </c:pt>
                <c:pt idx="8242">
                  <c:v>-4.1393149856811098E-5</c:v>
                </c:pt>
                <c:pt idx="8243">
                  <c:v>2.41359445108869E-5</c:v>
                </c:pt>
                <c:pt idx="8244">
                  <c:v>8.3620041847303999E-5</c:v>
                </c:pt>
                <c:pt idx="8245">
                  <c:v>1.2216098096198399E-4</c:v>
                </c:pt>
                <c:pt idx="8246">
                  <c:v>1.3010594456302799E-4</c:v>
                </c:pt>
                <c:pt idx="8247">
                  <c:v>1.0546506722957899E-4</c:v>
                </c:pt>
                <c:pt idx="8248">
                  <c:v>5.4409809550703099E-5</c:v>
                </c:pt>
                <c:pt idx="8249">
                  <c:v>-1.02727224640999E-5</c:v>
                </c:pt>
                <c:pt idx="8250">
                  <c:v>-7.2382387410425503E-5</c:v>
                </c:pt>
                <c:pt idx="8251">
                  <c:v>-1.16363434402078E-4</c:v>
                </c:pt>
                <c:pt idx="8252">
                  <c:v>-1.3120053738139E-4</c:v>
                </c:pt>
                <c:pt idx="8253">
                  <c:v>-1.13177651864489E-4</c:v>
                </c:pt>
                <c:pt idx="8254">
                  <c:v>-6.6808721334947097E-5</c:v>
                </c:pt>
                <c:pt idx="8255">
                  <c:v>-3.7071320958494598E-6</c:v>
                </c:pt>
                <c:pt idx="8256">
                  <c:v>6.0322931374031497E-5</c:v>
                </c:pt>
                <c:pt idx="8257">
                  <c:v>1.09244742464988E-4</c:v>
                </c:pt>
                <c:pt idx="8258">
                  <c:v>1.3080553010040699E-4</c:v>
                </c:pt>
                <c:pt idx="8259">
                  <c:v>1.1960526126358199E-4</c:v>
                </c:pt>
                <c:pt idx="8260">
                  <c:v>7.8449112766120505E-5</c:v>
                </c:pt>
                <c:pt idx="8261">
                  <c:v>1.7644897313419198E-5</c:v>
                </c:pt>
                <c:pt idx="8262">
                  <c:v>-4.7578592132424003E-5</c:v>
                </c:pt>
                <c:pt idx="8263">
                  <c:v>-1.00885728022544E-4</c:v>
                </c:pt>
                <c:pt idx="8264">
                  <c:v>-1.2892540747979801E-4</c:v>
                </c:pt>
                <c:pt idx="8265">
                  <c:v>-1.2467491883857301E-4</c:v>
                </c:pt>
                <c:pt idx="8266">
                  <c:v>-8.9198823347182705E-5</c:v>
                </c:pt>
                <c:pt idx="8267">
                  <c:v>-3.13823291991627E-5</c:v>
                </c:pt>
                <c:pt idx="8268">
                  <c:v>3.4294063978624001E-5</c:v>
                </c:pt>
                <c:pt idx="8269">
                  <c:v>9.1381296088036696E-5</c:v>
                </c:pt>
                <c:pt idx="8270">
                  <c:v>1.2558151570379501E-4</c:v>
                </c:pt>
                <c:pt idx="8271">
                  <c:v>1.28329065660374E-4</c:v>
                </c:pt>
                <c:pt idx="8272">
                  <c:v>9.8935805026585799E-5</c:v>
                </c:pt>
                <c:pt idx="8273">
                  <c:v>4.4763458270712602E-5</c:v>
                </c:pt>
                <c:pt idx="8274">
                  <c:v>-2.0620174301395399E-5</c:v>
                </c:pt>
                <c:pt idx="8275">
                  <c:v>-8.0839356301444298E-5</c:v>
                </c:pt>
                <c:pt idx="8276">
                  <c:v>-1.20811820024838E-4</c:v>
                </c:pt>
                <c:pt idx="8277">
                  <c:v>-1.3052621396089E-4</c:v>
                </c:pt>
                <c:pt idx="8278">
                  <c:v>-1.07549507884592E-4</c:v>
                </c:pt>
                <c:pt idx="8279">
                  <c:v>-5.7636360369889401E-5</c:v>
                </c:pt>
                <c:pt idx="8280">
                  <c:v>6.7121711494744301E-6</c:v>
                </c:pt>
                <c:pt idx="8281">
                  <c:v>6.9379597765165506E-5</c:v>
                </c:pt>
                <c:pt idx="8282">
                  <c:v>1.1467047372079301E-4</c:v>
                </c:pt>
                <c:pt idx="8283">
                  <c:v>1.3124141816907401E-4</c:v>
                </c:pt>
                <c:pt idx="8284">
                  <c:v>1.1494213527426E-4</c:v>
                </c:pt>
                <c:pt idx="8285">
                  <c:v>6.9854881550768201E-5</c:v>
                </c:pt>
                <c:pt idx="8286">
                  <c:v>7.2720393946617703E-6</c:v>
                </c:pt>
                <c:pt idx="8287">
                  <c:v>-5.7132130140294999E-5</c:v>
                </c:pt>
                <c:pt idx="8288">
                  <c:v>-1.0722720325961E-4</c:v>
                </c:pt>
                <c:pt idx="8289">
                  <c:v>-1.3046655813328E-4</c:v>
                </c:pt>
                <c:pt idx="8290">
                  <c:v>-1.21029754166702E-4</c:v>
                </c:pt>
                <c:pt idx="8291">
                  <c:v>-8.1280297454987705E-5</c:v>
                </c:pt>
                <c:pt idx="8292">
                  <c:v>-2.1173686019313099E-5</c:v>
                </c:pt>
                <c:pt idx="8293">
                  <c:v>4.42360064319105E-5</c:v>
                </c:pt>
                <c:pt idx="8294">
                  <c:v>9.8566516652000998E-5</c:v>
                </c:pt>
                <c:pt idx="8295">
                  <c:v>1.2821043131432E-4</c:v>
                </c:pt>
                <c:pt idx="8296">
                  <c:v>1.25743248094195E-4</c:v>
                </c:pt>
                <c:pt idx="8297">
                  <c:v>9.1782888334400299E-5</c:v>
                </c:pt>
                <c:pt idx="8298">
                  <c:v>3.4834934811551801E-5</c:v>
                </c:pt>
                <c:pt idx="8299">
                  <c:v>-3.08376442350965E-5</c:v>
                </c:pt>
                <c:pt idx="8300">
                  <c:v>-8.8786743980208603E-5</c:v>
                </c:pt>
                <c:pt idx="8301">
                  <c:v>-1.24498652902505E-4</c:v>
                </c:pt>
                <c:pt idx="8302">
                  <c:v>-1.2902910187179801E-4</c:v>
                </c:pt>
                <c:pt idx="8303">
                  <c:v>-1.01243411838863E-4</c:v>
                </c:pt>
                <c:pt idx="8304">
                  <c:v>-4.8100681242355201E-5</c:v>
                </c:pt>
                <c:pt idx="8305">
                  <c:v>1.7089163366263498E-5</c:v>
                </c:pt>
                <c:pt idx="8306">
                  <c:v>7.7998920996328594E-5</c:v>
                </c:pt>
                <c:pt idx="8307">
                  <c:v>1.19373364992686E-4</c:v>
                </c:pt>
                <c:pt idx="8308">
                  <c:v>1.3085000918803199E-4</c:v>
                </c:pt>
                <c:pt idx="8309">
                  <c:v>1.0955445684771E-4</c:v>
                </c:pt>
                <c:pt idx="8310">
                  <c:v>6.0820311163369699E-5</c:v>
                </c:pt>
                <c:pt idx="8311">
                  <c:v>-3.1466587536551199E-6</c:v>
                </c:pt>
                <c:pt idx="8312">
                  <c:v>-6.6325528465373295E-5</c:v>
                </c:pt>
                <c:pt idx="8313">
                  <c:v>-1.12892758119231E-4</c:v>
                </c:pt>
                <c:pt idx="8314">
                  <c:v>-1.3118529616630101E-4</c:v>
                </c:pt>
                <c:pt idx="8315">
                  <c:v>-1.16621662974026E-4</c:v>
                </c:pt>
                <c:pt idx="8316">
                  <c:v>-7.2849410821632796E-5</c:v>
                </c:pt>
                <c:pt idx="8317">
                  <c:v>-1.08315718040264E-5</c:v>
                </c:pt>
                <c:pt idx="8318">
                  <c:v>5.3899101566091502E-5</c:v>
                </c:pt>
                <c:pt idx="8319">
                  <c:v>1.0513041058323E-4</c:v>
                </c:pt>
                <c:pt idx="8320">
                  <c:v>1.3003115608808E-4</c:v>
                </c:pt>
                <c:pt idx="8321">
                  <c:v>1.2236479189594099E-4</c:v>
                </c:pt>
                <c:pt idx="8322">
                  <c:v>8.4051406477405106E-5</c:v>
                </c:pt>
                <c:pt idx="8323">
                  <c:v>2.4686824889531698E-5</c:v>
                </c:pt>
                <c:pt idx="8324">
                  <c:v>-4.08607251378682E-5</c:v>
                </c:pt>
                <c:pt idx="8325">
                  <c:v>-9.6174453072953007E-5</c:v>
                </c:pt>
                <c:pt idx="8326">
                  <c:v>-1.27400692612924E-4</c:v>
                </c:pt>
                <c:pt idx="8327">
                  <c:v>-1.2671863835146999E-4</c:v>
                </c:pt>
                <c:pt idx="8328">
                  <c:v>-9.4299115009529501E-5</c:v>
                </c:pt>
                <c:pt idx="8329">
                  <c:v>-3.8261793324212297E-5</c:v>
                </c:pt>
                <c:pt idx="8330">
                  <c:v>2.73584318580873E-5</c:v>
                </c:pt>
                <c:pt idx="8331">
                  <c:v>8.6126568062139301E-5</c:v>
                </c:pt>
                <c:pt idx="8332">
                  <c:v>1.23323771004589E-4</c:v>
                </c:pt>
                <c:pt idx="8333">
                  <c:v>1.2963377045380699E-4</c:v>
                </c:pt>
                <c:pt idx="8334">
                  <c:v>1.03476187903341E-4</c:v>
                </c:pt>
                <c:pt idx="8335">
                  <c:v>5.14023521728167E-5</c:v>
                </c:pt>
                <c:pt idx="8336">
                  <c:v>-1.35455215364321E-5</c:v>
                </c:pt>
                <c:pt idx="8337">
                  <c:v>-7.51008353465666E-5</c:v>
                </c:pt>
                <c:pt idx="8338">
                  <c:v>-1.17846679052394E-4</c:v>
                </c:pt>
                <c:pt idx="8339">
                  <c:v>-1.3107709092182899E-4</c:v>
                </c:pt>
                <c:pt idx="8340">
                  <c:v>-1.1147843222665299E-4</c:v>
                </c:pt>
                <c:pt idx="8341">
                  <c:v>-6.3959308618326101E-5</c:v>
                </c:pt>
                <c:pt idx="8342">
                  <c:v>-4.2117939179403699E-7</c:v>
                </c:pt>
                <c:pt idx="8343">
                  <c:v>6.3222436826219903E-5</c:v>
                </c:pt>
                <c:pt idx="8344">
                  <c:v>1.11031601537583E-4</c:v>
                </c:pt>
                <c:pt idx="8345">
                  <c:v>1.3103221285380801E-4</c:v>
                </c:pt>
                <c:pt idx="8346">
                  <c:v>1.18214993595963E-4</c:v>
                </c:pt>
                <c:pt idx="8347">
                  <c:v>7.5790095839429496E-5</c:v>
                </c:pt>
                <c:pt idx="8348">
                  <c:v>1.4383098412290399E-5</c:v>
                </c:pt>
                <c:pt idx="8349">
                  <c:v>-5.0626235238471402E-5</c:v>
                </c:pt>
                <c:pt idx="8350">
                  <c:v>-1.02955914211395E-4</c:v>
                </c:pt>
                <c:pt idx="8351">
                  <c:v>-1.2949964577795299E-4</c:v>
                </c:pt>
                <c:pt idx="8352">
                  <c:v>-1.2360938770194301E-4</c:v>
                </c:pt>
                <c:pt idx="8353">
                  <c:v>-8.6760391659011297E-5</c:v>
                </c:pt>
                <c:pt idx="8354">
                  <c:v>-2.8181717302684999E-5</c:v>
                </c:pt>
                <c:pt idx="8355">
                  <c:v>3.7455242978780501E-5</c:v>
                </c:pt>
                <c:pt idx="8356">
                  <c:v>9.3711305300752098E-5</c:v>
                </c:pt>
                <c:pt idx="8357">
                  <c:v>1.26496789867417E-4</c:v>
                </c:pt>
                <c:pt idx="8358">
                  <c:v>1.27600368682675E-4</c:v>
                </c:pt>
                <c:pt idx="8359">
                  <c:v>9.6745643586137694E-5</c:v>
                </c:pt>
                <c:pt idx="8360">
                  <c:v>4.1660371887051201E-5</c:v>
                </c:pt>
                <c:pt idx="8361">
                  <c:v>-2.38589983933315E-5</c:v>
                </c:pt>
                <c:pt idx="8362">
                  <c:v>-8.34027345156239E-5</c:v>
                </c:pt>
                <c:pt idx="8363">
                  <c:v>-1.22057738385476E-4</c:v>
                </c:pt>
                <c:pt idx="8364">
                  <c:v>-1.30142624485448E-4</c:v>
                </c:pt>
                <c:pt idx="8365">
                  <c:v>-1.0563248293681101E-4</c:v>
                </c:pt>
                <c:pt idx="8366">
                  <c:v>-5.4666030740300301E-5</c:v>
                </c:pt>
                <c:pt idx="8367">
                  <c:v>9.9918679785535298E-6</c:v>
                </c:pt>
                <c:pt idx="8368">
                  <c:v>7.2147241377129803E-5</c:v>
                </c:pt>
                <c:pt idx="8369">
                  <c:v>1.16232890603811E-4</c:v>
                </c:pt>
                <c:pt idx="8370">
                  <c:v>1.3120729132226399E-4</c:v>
                </c:pt>
                <c:pt idx="8371">
                  <c:v>1.1332001197811301E-4</c:v>
                </c:pt>
                <c:pt idx="8372">
                  <c:v>6.7051032647726095E-5</c:v>
                </c:pt>
                <c:pt idx="8373">
                  <c:v>3.9887062363074998E-6</c:v>
                </c:pt>
                <c:pt idx="8374">
                  <c:v>-6.0072616396131399E-5</c:v>
                </c:pt>
                <c:pt idx="8375">
                  <c:v>-1.0908837958870201E-4</c:v>
                </c:pt>
                <c:pt idx="8376">
                  <c:v>-1.3078228137810601E-4</c:v>
                </c:pt>
                <c:pt idx="8377">
                  <c:v>-1.1972094948199099E-4</c:v>
                </c:pt>
                <c:pt idx="8378">
                  <c:v>-7.8674763093261106E-5</c:v>
                </c:pt>
                <c:pt idx="8379">
                  <c:v>-1.79239942250261E-5</c:v>
                </c:pt>
                <c:pt idx="8380">
                  <c:v>4.7315950189254302E-5</c:v>
                </c:pt>
                <c:pt idx="8381">
                  <c:v>1.0070532135179001E-4</c:v>
                </c:pt>
                <c:pt idx="8382">
                  <c:v>1.28872420051313E-4</c:v>
                </c:pt>
                <c:pt idx="8383">
                  <c:v>1.24762621682531E-4</c:v>
                </c:pt>
                <c:pt idx="8384">
                  <c:v>8.9405250742244596E-5</c:v>
                </c:pt>
                <c:pt idx="8385">
                  <c:v>3.1655780123653198E-5</c:v>
                </c:pt>
                <c:pt idx="8386">
                  <c:v>-3.4022077005109998E-5</c:v>
                </c:pt>
                <c:pt idx="8387">
                  <c:v>-9.1178893890300403E-5</c:v>
                </c:pt>
                <c:pt idx="8388">
                  <c:v>-1.2549939116787199E-4</c:v>
                </c:pt>
                <c:pt idx="8389">
                  <c:v>-1.2838778738574901E-4</c:v>
                </c:pt>
                <c:pt idx="8390">
                  <c:v>-9.9120665792856E-5</c:v>
                </c:pt>
                <c:pt idx="8391">
                  <c:v>-4.5028158552172601E-5</c:v>
                </c:pt>
                <c:pt idx="8392">
                  <c:v>2.0341930332318301E-5</c:v>
                </c:pt>
                <c:pt idx="8393">
                  <c:v>8.0617256572906005E-5</c:v>
                </c:pt>
                <c:pt idx="8394">
                  <c:v>1.20701490791657E-4</c:v>
                </c:pt>
                <c:pt idx="8395">
                  <c:v>1.3055528786395099E-4</c:v>
                </c:pt>
                <c:pt idx="8396">
                  <c:v>1.0771070318450999E-4</c:v>
                </c:pt>
                <c:pt idx="8397">
                  <c:v>5.7889304703817903E-5</c:v>
                </c:pt>
                <c:pt idx="8398">
                  <c:v>-6.4308292591206699E-6</c:v>
                </c:pt>
                <c:pt idx="8399">
                  <c:v>-6.9140322140144101E-5</c:v>
                </c:pt>
                <c:pt idx="8400">
                  <c:v>-1.14533192425749E-4</c:v>
                </c:pt>
                <c:pt idx="8401">
                  <c:v>-1.31240514155982E-4</c:v>
                </c:pt>
                <c:pt idx="8402">
                  <c:v>-1.1507783495880701E-4</c:v>
                </c:pt>
                <c:pt idx="8403">
                  <c:v>-7.0093198105140102E-5</c:v>
                </c:pt>
                <c:pt idx="8404">
                  <c:v>-7.55328495940743E-6</c:v>
                </c:pt>
                <c:pt idx="8405">
                  <c:v>5.6878395261586902E-5</c:v>
                </c:pt>
                <c:pt idx="8406">
                  <c:v>1.07064528541369E-4</c:v>
                </c:pt>
                <c:pt idx="8407">
                  <c:v>1.3043568646784999E-4</c:v>
                </c:pt>
                <c:pt idx="8408">
                  <c:v>1.21138417554204E-4</c:v>
                </c:pt>
                <c:pt idx="8409">
                  <c:v>8.1501280475923199E-5</c:v>
                </c:pt>
                <c:pt idx="8410">
                  <c:v>2.1451642105209401E-5</c:v>
                </c:pt>
                <c:pt idx="8411">
                  <c:v>-4.3970693107080302E-5</c:v>
                </c:pt>
                <c:pt idx="8412">
                  <c:v>-9.8380295456325194E-5</c:v>
                </c:pt>
                <c:pt idx="8413">
                  <c:v>-1.28149942501488E-4</c:v>
                </c:pt>
                <c:pt idx="8414">
                  <c:v>-1.25823641462626E-4</c:v>
                </c:pt>
                <c:pt idx="8415">
                  <c:v>-9.1984028866246299E-5</c:v>
                </c:pt>
                <c:pt idx="8416">
                  <c:v>-3.5106445612826897E-5</c:v>
                </c:pt>
                <c:pt idx="8417">
                  <c:v>3.05637647289024E-5</c:v>
                </c:pt>
                <c:pt idx="8418">
                  <c:v>8.8579090590447002E-5</c:v>
                </c:pt>
                <c:pt idx="8419">
                  <c:v>1.2440923370883001E-4</c:v>
                </c:pt>
                <c:pt idx="8420">
                  <c:v>1.2908031246598099E-4</c:v>
                </c:pt>
                <c:pt idx="8421">
                  <c:v>1.01422426209904E-4</c:v>
                </c:pt>
                <c:pt idx="8422">
                  <c:v>4.8362664130502697E-5</c:v>
                </c:pt>
                <c:pt idx="8423">
                  <c:v>-1.6809827200570199E-5</c:v>
                </c:pt>
                <c:pt idx="8424">
                  <c:v>-7.7772193028663203E-5</c:v>
                </c:pt>
                <c:pt idx="8425">
                  <c:v>-1.19256030649068E-4</c:v>
                </c:pt>
                <c:pt idx="8426">
                  <c:v>-1.3087145558271E-4</c:v>
                </c:pt>
                <c:pt idx="8427">
                  <c:v>-1.0970931259809401E-4</c:v>
                </c:pt>
                <c:pt idx="8428">
                  <c:v>-6.1069791686119894E-5</c:v>
                </c:pt>
                <c:pt idx="8429">
                  <c:v>2.86503740312624E-6</c:v>
                </c:pt>
                <c:pt idx="8430">
                  <c:v>6.60823001013577E-5</c:v>
                </c:pt>
                <c:pt idx="8431">
                  <c:v>1.12748840794376E-4</c:v>
                </c:pt>
                <c:pt idx="8432">
                  <c:v>1.3117673486741401E-4</c:v>
                </c:pt>
                <c:pt idx="8433">
                  <c:v>1.16750601931524E-4</c:v>
                </c:pt>
                <c:pt idx="8434">
                  <c:v>7.3083556473731696E-5</c:v>
                </c:pt>
                <c:pt idx="8435">
                  <c:v>1.11122809196234E-5</c:v>
                </c:pt>
                <c:pt idx="8436">
                  <c:v>-5.3642134326390498E-5</c:v>
                </c:pt>
                <c:pt idx="8437">
                  <c:v>-1.0496154425871701E-4</c:v>
                </c:pt>
                <c:pt idx="8438">
                  <c:v>-1.299926842973E-4</c:v>
                </c:pt>
                <c:pt idx="8439">
                  <c:v>-1.22466350137557E-4</c:v>
                </c:pt>
                <c:pt idx="8440">
                  <c:v>-8.4267558859782194E-5</c:v>
                </c:pt>
                <c:pt idx="8441">
                  <c:v>-2.4963434707591499E-5</c:v>
                </c:pt>
                <c:pt idx="8442">
                  <c:v>4.0592936529021299E-5</c:v>
                </c:pt>
                <c:pt idx="8443">
                  <c:v>9.5982554991644605E-5</c:v>
                </c:pt>
                <c:pt idx="8444">
                  <c:v>1.2733274712406701E-4</c:v>
                </c:pt>
                <c:pt idx="8445">
                  <c:v>1.2679166282425201E-4</c:v>
                </c:pt>
                <c:pt idx="8446">
                  <c:v>9.4494820011731295E-5</c:v>
                </c:pt>
                <c:pt idx="8447">
                  <c:v>3.8531163323966799E-5</c:v>
                </c:pt>
                <c:pt idx="8448">
                  <c:v>-2.7082862248269E-5</c:v>
                </c:pt>
                <c:pt idx="8449">
                  <c:v>-8.59138169605459E-5</c:v>
                </c:pt>
                <c:pt idx="8450">
                  <c:v>-1.2322712324442701E-4</c:v>
                </c:pt>
                <c:pt idx="8451">
                  <c:v>-1.29677432066167E-4</c:v>
                </c:pt>
                <c:pt idx="8452">
                  <c:v>-1.03649223566551E-4</c:v>
                </c:pt>
                <c:pt idx="8453">
                  <c:v>-5.1661424031591E-5</c:v>
                </c:pt>
                <c:pt idx="8454">
                  <c:v>1.3265299636289101E-5</c:v>
                </c:pt>
                <c:pt idx="8455">
                  <c:v>7.4869646718316301E-5</c:v>
                </c:pt>
                <c:pt idx="8456">
                  <c:v>1.17722426322172E-4</c:v>
                </c:pt>
                <c:pt idx="8457">
                  <c:v>1.3109089395672599E-4</c:v>
                </c:pt>
                <c:pt idx="8458">
                  <c:v>1.11626833970953E-4</c:v>
                </c:pt>
                <c:pt idx="8459">
                  <c:v>6.4205140934550704E-5</c:v>
                </c:pt>
                <c:pt idx="8460">
                  <c:v>7.02872051311972E-7</c:v>
                </c:pt>
                <c:pt idx="8461">
                  <c:v>-6.29754354974794E-5</c:v>
                </c:pt>
                <c:pt idx="8462">
                  <c:v>-1.10881154554688E-4</c:v>
                </c:pt>
                <c:pt idx="8463">
                  <c:v>-1.3101600059693E-4</c:v>
                </c:pt>
                <c:pt idx="8464">
                  <c:v>-1.1833707652540999E-4</c:v>
                </c:pt>
                <c:pt idx="8465">
                  <c:v>-7.6019897528174996E-5</c:v>
                </c:pt>
                <c:pt idx="8466">
                  <c:v>-1.4663063601801201E-5</c:v>
                </c:pt>
                <c:pt idx="8467">
                  <c:v>5.0366225566686001E-5</c:v>
                </c:pt>
                <c:pt idx="8468">
                  <c:v>1.0278098109261699E-4</c:v>
                </c:pt>
                <c:pt idx="8469">
                  <c:v>1.2945360229698599E-4</c:v>
                </c:pt>
                <c:pt idx="8470">
                  <c:v>1.23703765734228E-4</c:v>
                </c:pt>
                <c:pt idx="8471">
                  <c:v>8.6971553640884593E-5</c:v>
                </c:pt>
                <c:pt idx="8472">
                  <c:v>2.8456776405832001E-5</c:v>
                </c:pt>
                <c:pt idx="8473">
                  <c:v>-3.7185177013085603E-5</c:v>
                </c:pt>
                <c:pt idx="8474">
                  <c:v>-9.3513872168985197E-5</c:v>
                </c:pt>
                <c:pt idx="8475">
                  <c:v>-1.26421437922216E-4</c:v>
                </c:pt>
                <c:pt idx="8476">
                  <c:v>-1.27665970286164E-4</c:v>
                </c:pt>
                <c:pt idx="8477">
                  <c:v>-9.69357684097607E-5</c:v>
                </c:pt>
                <c:pt idx="8478">
                  <c:v>-4.1927401989283E-5</c:v>
                </c:pt>
                <c:pt idx="8479">
                  <c:v>2.35819423581294E-5</c:v>
                </c:pt>
                <c:pt idx="8480">
                  <c:v>8.3185042950198706E-5</c:v>
                </c:pt>
                <c:pt idx="8481">
                  <c:v>1.2195393349284801E-4</c:v>
                </c:pt>
                <c:pt idx="8482">
                  <c:v>1.30178704844936E-4</c:v>
                </c:pt>
                <c:pt idx="8483">
                  <c:v>1.05799411998555E-4</c:v>
                </c:pt>
                <c:pt idx="8484">
                  <c:v>5.4922000085232501E-5</c:v>
                </c:pt>
                <c:pt idx="8485">
                  <c:v>-9.7109674607892594E-6</c:v>
                </c:pt>
                <c:pt idx="8486">
                  <c:v>-7.1911762963787902E-5</c:v>
                </c:pt>
                <c:pt idx="8487">
                  <c:v>-1.16101811324315E-4</c:v>
                </c:pt>
                <c:pt idx="8488">
                  <c:v>-1.3121344079532001E-4</c:v>
                </c:pt>
                <c:pt idx="8489">
                  <c:v>-1.13461850030046E-4</c:v>
                </c:pt>
                <c:pt idx="8490">
                  <c:v>-6.7293035058530197E-5</c:v>
                </c:pt>
                <c:pt idx="8491">
                  <c:v>-4.2702620009226499E-6</c:v>
                </c:pt>
                <c:pt idx="8492">
                  <c:v>5.9822024665598297E-5</c:v>
                </c:pt>
                <c:pt idx="8493">
                  <c:v>1.08931514145721E-4</c:v>
                </c:pt>
                <c:pt idx="8494">
                  <c:v>1.3075843014599499E-4</c:v>
                </c:pt>
                <c:pt idx="8495">
                  <c:v>1.19836086149794E-4</c:v>
                </c:pt>
                <c:pt idx="8496">
                  <c:v>7.8900050968270505E-5</c:v>
                </c:pt>
                <c:pt idx="8497">
                  <c:v>1.8203008561361701E-5</c:v>
                </c:pt>
                <c:pt idx="8498">
                  <c:v>-4.7053090263006899E-5</c:v>
                </c:pt>
                <c:pt idx="8499">
                  <c:v>-1.0052445073482499E-4</c:v>
                </c:pt>
                <c:pt idx="8500">
                  <c:v>-1.28818838911688E-4</c:v>
                </c:pt>
                <c:pt idx="8501">
                  <c:v>-1.2484974974905799E-4</c:v>
                </c:pt>
                <c:pt idx="8502">
                  <c:v>-8.9611266250160001E-5</c:v>
                </c:pt>
                <c:pt idx="8503">
                  <c:v>-3.1929085210971497E-5</c:v>
                </c:pt>
                <c:pt idx="8504">
                  <c:v>3.3749933292969198E-5</c:v>
                </c:pt>
                <c:pt idx="8505">
                  <c:v>9.0976071634300004E-5</c:v>
                </c:pt>
                <c:pt idx="8506">
                  <c:v>1.25416688460245E-4</c:v>
                </c:pt>
                <c:pt idx="8507">
                  <c:v>1.28445917632671E-4</c:v>
                </c:pt>
                <c:pt idx="8508">
                  <c:v>9.9305069913371694E-5</c:v>
                </c:pt>
                <c:pt idx="8509">
                  <c:v>4.52926513903386E-5</c:v>
                </c:pt>
                <c:pt idx="8510">
                  <c:v>-2.0063592648615198E-5</c:v>
                </c:pt>
                <c:pt idx="8511">
                  <c:v>-8.0394785443230898E-5</c:v>
                </c:pt>
                <c:pt idx="8512">
                  <c:v>-1.20590605490548E-4</c:v>
                </c:pt>
                <c:pt idx="8513">
                  <c:v>-1.30583760302952E-4</c:v>
                </c:pt>
                <c:pt idx="8514">
                  <c:v>-1.07871402264645E-4</c:v>
                </c:pt>
                <c:pt idx="8515">
                  <c:v>-5.8141982343560898E-5</c:v>
                </c:pt>
                <c:pt idx="8516">
                  <c:v>6.1494577421410797E-6</c:v>
                </c:pt>
                <c:pt idx="8517">
                  <c:v>6.8900727987857599E-5</c:v>
                </c:pt>
                <c:pt idx="8518">
                  <c:v>1.1439538347993E-4</c:v>
                </c:pt>
                <c:pt idx="8519">
                  <c:v>1.3123900552201501E-4</c:v>
                </c:pt>
                <c:pt idx="8520">
                  <c:v>1.1521300448342901E-4</c:v>
                </c:pt>
                <c:pt idx="8521">
                  <c:v>7.0331191742377904E-5</c:v>
                </c:pt>
                <c:pt idx="8522">
                  <c:v>7.8344957264095507E-6</c:v>
                </c:pt>
                <c:pt idx="8523">
                  <c:v>-5.6624398345921101E-5</c:v>
                </c:pt>
                <c:pt idx="8524">
                  <c:v>-1.0690136058025E-4</c:v>
                </c:pt>
                <c:pt idx="8525">
                  <c:v>-1.3040421388936101E-4</c:v>
                </c:pt>
                <c:pt idx="8526">
                  <c:v>-1.2124652286086901E-4</c:v>
                </c:pt>
                <c:pt idx="8527">
                  <c:v>-8.1721888023051698E-5</c:v>
                </c:pt>
                <c:pt idx="8528">
                  <c:v>-2.1729499364072901E-5</c:v>
                </c:pt>
                <c:pt idx="8529">
                  <c:v>4.3705177210665503E-5</c:v>
                </c:pt>
                <c:pt idx="8530">
                  <c:v>9.81936210257572E-5</c:v>
                </c:pt>
                <c:pt idx="8531">
                  <c:v>1.2808886330594699E-4</c:v>
                </c:pt>
                <c:pt idx="8532">
                  <c:v>1.25903455165543E-4</c:v>
                </c:pt>
                <c:pt idx="8533">
                  <c:v>9.21847456305968E-5</c:v>
                </c:pt>
                <c:pt idx="8534">
                  <c:v>3.5377794679823597E-5</c:v>
                </c:pt>
                <c:pt idx="8535">
                  <c:v>-3.0289744416416399E-5</c:v>
                </c:pt>
                <c:pt idx="8536">
                  <c:v>-8.8371029119632403E-5</c:v>
                </c:pt>
                <c:pt idx="8537">
                  <c:v>-1.24319241365772E-4</c:v>
                </c:pt>
                <c:pt idx="8538">
                  <c:v>-1.2913092839127101E-4</c:v>
                </c:pt>
                <c:pt idx="8539">
                  <c:v>-1.01600973331054E-4</c:v>
                </c:pt>
                <c:pt idx="8540">
                  <c:v>-4.86244242133948E-5</c:v>
                </c:pt>
                <c:pt idx="8541">
                  <c:v>1.6530413592537699E-5</c:v>
                </c:pt>
                <c:pt idx="8542">
                  <c:v>7.7545106766977994E-5</c:v>
                </c:pt>
                <c:pt idx="8543">
                  <c:v>1.1913814689671101E-4</c:v>
                </c:pt>
                <c:pt idx="8544">
                  <c:v>1.30892299056756E-4</c:v>
                </c:pt>
                <c:pt idx="8545">
                  <c:v>1.09863662921164E-4</c:v>
                </c:pt>
                <c:pt idx="8546">
                  <c:v>6.1318990862282305E-5</c:v>
                </c:pt>
                <c:pt idx="8547">
                  <c:v>-2.5834028534611402E-6</c:v>
                </c:pt>
                <c:pt idx="8548">
                  <c:v>-6.5838767298287396E-5</c:v>
                </c:pt>
                <c:pt idx="8549">
                  <c:v>-1.1260440403919701E-4</c:v>
                </c:pt>
                <c:pt idx="8550">
                  <c:v>-1.3116756924148201E-4</c:v>
                </c:pt>
                <c:pt idx="8551">
                  <c:v>-1.16879003022713E-4</c:v>
                </c:pt>
                <c:pt idx="8552">
                  <c:v>-7.3317365432210306E-5</c:v>
                </c:pt>
                <c:pt idx="8553">
                  <c:v>-1.13929388412957E-5</c:v>
                </c:pt>
                <c:pt idx="8554">
                  <c:v>5.3384919959083002E-5</c:v>
                </c:pt>
                <c:pt idx="8555">
                  <c:v>1.0479219437970901E-4</c:v>
                </c:pt>
                <c:pt idx="8556">
                  <c:v>1.2995361363435899E-4</c:v>
                </c:pt>
                <c:pt idx="8557">
                  <c:v>1.2256734418059301E-4</c:v>
                </c:pt>
                <c:pt idx="8558">
                  <c:v>8.44833230241957E-5</c:v>
                </c:pt>
                <c:pt idx="8559">
                  <c:v>2.5239929519901601E-5</c:v>
                </c:pt>
                <c:pt idx="8560">
                  <c:v>-4.0324960909806899E-5</c:v>
                </c:pt>
                <c:pt idx="8561">
                  <c:v>-9.5790214721758497E-5</c:v>
                </c:pt>
                <c:pt idx="8562">
                  <c:v>-1.2726421501729499E-4</c:v>
                </c:pt>
                <c:pt idx="8563">
                  <c:v>-1.2686410317187699E-4</c:v>
                </c:pt>
                <c:pt idx="8564">
                  <c:v>-9.46900896793029E-5</c:v>
                </c:pt>
                <c:pt idx="8565">
                  <c:v>-3.8800355811877101E-5</c:v>
                </c:pt>
                <c:pt idx="8566">
                  <c:v>2.68071678685657E-5</c:v>
                </c:pt>
                <c:pt idx="8567">
                  <c:v>8.5700670056730298E-5</c:v>
                </c:pt>
                <c:pt idx="8568">
                  <c:v>1.23129907780827E-4</c:v>
                </c:pt>
                <c:pt idx="8569">
                  <c:v>1.29720496258723E-4</c:v>
                </c:pt>
                <c:pt idx="8570">
                  <c:v>1.03821781721086E-4</c:v>
                </c:pt>
                <c:pt idx="8571">
                  <c:v>5.1920257887827999E-5</c:v>
                </c:pt>
                <c:pt idx="8572">
                  <c:v>-1.29850166233327E-5</c:v>
                </c:pt>
                <c:pt idx="8573">
                  <c:v>-7.4638113167984897E-5</c:v>
                </c:pt>
                <c:pt idx="8574">
                  <c:v>-1.17597631248476E-4</c:v>
                </c:pt>
                <c:pt idx="8575">
                  <c:v>-1.3110409306004499E-4</c:v>
                </c:pt>
                <c:pt idx="8576">
                  <c:v>-1.11774721453979E-4</c:v>
                </c:pt>
                <c:pt idx="8577">
                  <c:v>-6.4450677459733298E-5</c:v>
                </c:pt>
                <c:pt idx="8578">
                  <c:v>-9.8456147272074909E-7</c:v>
                </c:pt>
                <c:pt idx="8579">
                  <c:v>6.2728144042910601E-5</c:v>
                </c:pt>
                <c:pt idx="8580">
                  <c:v>1.1073019674584E-4</c:v>
                </c:pt>
                <c:pt idx="8581">
                  <c:v>1.30999184753504E-4</c:v>
                </c:pt>
                <c:pt idx="8582">
                  <c:v>1.1845861427970999E-4</c:v>
                </c:pt>
                <c:pt idx="8583">
                  <c:v>7.6249348995670194E-5</c:v>
                </c:pt>
                <c:pt idx="8584">
                  <c:v>1.4942961239044399E-5</c:v>
                </c:pt>
                <c:pt idx="8585">
                  <c:v>-5.0105983859301601E-5</c:v>
                </c:pt>
                <c:pt idx="8586">
                  <c:v>-1.02605574465128E-4</c:v>
                </c:pt>
                <c:pt idx="8587">
                  <c:v>-1.2940696242738999E-4</c:v>
                </c:pt>
                <c:pt idx="8588">
                  <c:v>-1.237975738672E-4</c:v>
                </c:pt>
                <c:pt idx="8589">
                  <c:v>-8.7182314947576502E-5</c:v>
                </c:pt>
                <c:pt idx="8590">
                  <c:v>-2.8731704409515499E-5</c:v>
                </c:pt>
                <c:pt idx="8591">
                  <c:v>3.6914939736462901E-5</c:v>
                </c:pt>
                <c:pt idx="8592">
                  <c:v>9.3316008221783604E-5</c:v>
                </c:pt>
                <c:pt idx="8593">
                  <c:v>1.2634550355747099E-4</c:v>
                </c:pt>
                <c:pt idx="8594">
                  <c:v>1.2773098373658801E-4</c:v>
                </c:pt>
                <c:pt idx="8595">
                  <c:v>9.7125446653381899E-5</c:v>
                </c:pt>
                <c:pt idx="8596">
                  <c:v>4.2194238933307401E-5</c:v>
                </c:pt>
                <c:pt idx="8597">
                  <c:v>-2.3304777681668898E-5</c:v>
                </c:pt>
                <c:pt idx="8598">
                  <c:v>-8.2966968153926404E-5</c:v>
                </c:pt>
                <c:pt idx="8599">
                  <c:v>-1.21849566762329E-4</c:v>
                </c:pt>
                <c:pt idx="8600">
                  <c:v>-1.3021418547527199E-4</c:v>
                </c:pt>
                <c:pt idx="8601">
                  <c:v>-1.05965853645772E-4</c:v>
                </c:pt>
                <c:pt idx="8602">
                  <c:v>-5.51777164062574E-5</c:v>
                </c:pt>
                <c:pt idx="8603">
                  <c:v>9.4300222049066497E-6</c:v>
                </c:pt>
                <c:pt idx="8604">
                  <c:v>7.1675953255241094E-5</c:v>
                </c:pt>
                <c:pt idx="8605">
                  <c:v>1.1597019716746699E-4</c:v>
                </c:pt>
                <c:pt idx="8606">
                  <c:v>1.3121898577222901E-4</c:v>
                </c:pt>
                <c:pt idx="8607">
                  <c:v>1.13603165366845E-4</c:v>
                </c:pt>
                <c:pt idx="8608">
                  <c:v>6.7534727452462303E-5</c:v>
                </c:pt>
                <c:pt idx="8609">
                  <c:v>4.5517980925766004E-6</c:v>
                </c:pt>
                <c:pt idx="8610">
                  <c:v>-5.9571157336900198E-5</c:v>
                </c:pt>
                <c:pt idx="8611">
                  <c:v>-1.0877414685871901E-4</c:v>
                </c:pt>
                <c:pt idx="8612">
                  <c:v>-1.3073397651395499E-4</c:v>
                </c:pt>
                <c:pt idx="8613">
                  <c:v>-1.19950670736559E-4</c:v>
                </c:pt>
                <c:pt idx="8614">
                  <c:v>-7.9124975353254701E-5</c:v>
                </c:pt>
                <c:pt idx="8615">
                  <c:v>-1.8481939037015899E-5</c:v>
                </c:pt>
                <c:pt idx="8616">
                  <c:v>4.6790013564669398E-5</c:v>
                </c:pt>
                <c:pt idx="8617">
                  <c:v>1.00343117004912E-4</c:v>
                </c:pt>
                <c:pt idx="8618">
                  <c:v>1.2876466430776899E-4</c:v>
                </c:pt>
                <c:pt idx="8619">
                  <c:v>1.2493630263676E-4</c:v>
                </c:pt>
                <c:pt idx="8620">
                  <c:v>8.9816868921821995E-5</c:v>
                </c:pt>
                <c:pt idx="8621">
                  <c:v>3.2202243202009801E-5</c:v>
                </c:pt>
                <c:pt idx="8622">
                  <c:v>-3.3477634095959298E-5</c:v>
                </c:pt>
                <c:pt idx="8623">
                  <c:v>-9.0772830254431101E-5</c:v>
                </c:pt>
                <c:pt idx="8624">
                  <c:v>-1.2533340796192299E-4</c:v>
                </c:pt>
                <c:pt idx="8625">
                  <c:v>-1.2850345613333599E-4</c:v>
                </c:pt>
                <c:pt idx="8626">
                  <c:v>-9.9489016538588799E-5</c:v>
                </c:pt>
                <c:pt idx="8627">
                  <c:v>-4.5556935566700102E-5</c:v>
                </c:pt>
                <c:pt idx="8628">
                  <c:v>1.9785162532579E-5</c:v>
                </c:pt>
                <c:pt idx="8629">
                  <c:v>8.0171943937336202E-5</c:v>
                </c:pt>
                <c:pt idx="8630">
                  <c:v>1.20479164632354E-4</c:v>
                </c:pt>
                <c:pt idx="8631">
                  <c:v>1.3061163114672301E-4</c:v>
                </c:pt>
                <c:pt idx="8632">
                  <c:v>1.0803160438466E-4</c:v>
                </c:pt>
                <c:pt idx="8633">
                  <c:v>5.8394392125040599E-5</c:v>
                </c:pt>
                <c:pt idx="8634">
                  <c:v>-5.8680578948051901E-6</c:v>
                </c:pt>
                <c:pt idx="8635">
                  <c:v>-6.8660816412108799E-5</c:v>
                </c:pt>
                <c:pt idx="8636">
                  <c:v>-1.14257047518217E-4</c:v>
                </c:pt>
                <c:pt idx="8637">
                  <c:v>-1.3123689227412499E-4</c:v>
                </c:pt>
                <c:pt idx="8638">
                  <c:v>-1.15347643225404E-4</c:v>
                </c:pt>
                <c:pt idx="8639">
                  <c:v>-7.05688613660521E-5</c:v>
                </c:pt>
                <c:pt idx="8640">
                  <c:v>-8.1156704001389594E-6</c:v>
                </c:pt>
                <c:pt idx="8641">
                  <c:v>5.6370140563453202E-5</c:v>
                </c:pt>
                <c:pt idx="8642">
                  <c:v>1.06737700127964E-4</c:v>
                </c:pt>
                <c:pt idx="8643">
                  <c:v>1.3037214054280701E-4</c:v>
                </c:pt>
                <c:pt idx="8644">
                  <c:v>1.2135406958866001E-4</c:v>
                </c:pt>
                <c:pt idx="8645">
                  <c:v>8.1942119080041396E-5</c:v>
                </c:pt>
                <c:pt idx="8646">
                  <c:v>2.20072565158239E-5</c:v>
                </c:pt>
                <c:pt idx="8647">
                  <c:v>-4.3439459965889502E-5</c:v>
                </c:pt>
                <c:pt idx="8648">
                  <c:v>-9.8006494220300504E-5</c:v>
                </c:pt>
                <c:pt idx="8649">
                  <c:v>-1.2802719400908599E-4</c:v>
                </c:pt>
                <c:pt idx="8650">
                  <c:v>-1.2598268883524599E-4</c:v>
                </c:pt>
                <c:pt idx="8651">
                  <c:v>-9.2385037702756394E-5</c:v>
                </c:pt>
                <c:pt idx="8652">
                  <c:v>-3.5648980762445299E-5</c:v>
                </c:pt>
                <c:pt idx="8653">
                  <c:v>3.0015584560041299E-5</c:v>
                </c:pt>
                <c:pt idx="8654">
                  <c:v>8.8162560526297402E-5</c:v>
                </c:pt>
                <c:pt idx="8655">
                  <c:v>1.2422867628792301E-4</c:v>
                </c:pt>
                <c:pt idx="8656">
                  <c:v>1.2918094941448001E-4</c:v>
                </c:pt>
                <c:pt idx="8657">
                  <c:v>1.01779052379751E-4</c:v>
                </c:pt>
                <c:pt idx="8658">
                  <c:v>4.8885960285111097E-5</c:v>
                </c:pt>
                <c:pt idx="8659">
                  <c:v>-1.6250923829415401E-5</c:v>
                </c:pt>
                <c:pt idx="8660">
                  <c:v>-7.73176632574526E-5</c:v>
                </c:pt>
                <c:pt idx="8661">
                  <c:v>-1.190197142787E-4</c:v>
                </c:pt>
                <c:pt idx="8662">
                  <c:v>-1.3091253951414301E-4</c:v>
                </c:pt>
                <c:pt idx="8663">
                  <c:v>-1.10017507105834E-4</c:v>
                </c:pt>
                <c:pt idx="8664">
                  <c:v>-6.1567907543804107E-5</c:v>
                </c:pt>
                <c:pt idx="8665">
                  <c:v>2.30175640214137E-6</c:v>
                </c:pt>
                <c:pt idx="8666">
                  <c:v>6.5594931178110404E-5</c:v>
                </c:pt>
                <c:pt idx="8667">
                  <c:v>1.12459448519111E-4</c:v>
                </c:pt>
                <c:pt idx="8668">
                  <c:v>1.3115779933072999E-4</c:v>
                </c:pt>
                <c:pt idx="8669">
                  <c:v>1.1700686565605201E-4</c:v>
                </c:pt>
                <c:pt idx="8670">
                  <c:v>7.3550836619918605E-5</c:v>
                </c:pt>
                <c:pt idx="8671">
                  <c:v>1.1673544276061E-5</c:v>
                </c:pt>
                <c:pt idx="8672">
                  <c:v>-5.3127459649147101E-5</c:v>
                </c:pt>
                <c:pt idx="8673">
                  <c:v>-1.04622361726394E-4</c:v>
                </c:pt>
                <c:pt idx="8674">
                  <c:v>-1.2991394427925299E-4</c:v>
                </c:pt>
                <c:pt idx="8675">
                  <c:v>-1.2266777355977201E-4</c:v>
                </c:pt>
                <c:pt idx="8676">
                  <c:v>-8.46986979766272E-5</c:v>
                </c:pt>
                <c:pt idx="8677">
                  <c:v>-2.55163080526593E-5</c:v>
                </c:pt>
                <c:pt idx="8678">
                  <c:v>4.0056799514780299E-5</c:v>
                </c:pt>
                <c:pt idx="8679">
                  <c:v>9.5597433149399703E-5</c:v>
                </c:pt>
                <c:pt idx="8680">
                  <c:v>1.2719509660833101E-4</c:v>
                </c:pt>
                <c:pt idx="8681">
                  <c:v>1.2693595906061299E-4</c:v>
                </c:pt>
                <c:pt idx="8682">
                  <c:v>9.4884923112643002E-5</c:v>
                </c:pt>
                <c:pt idx="8683">
                  <c:v>3.90693695477825E-5</c:v>
                </c:pt>
                <c:pt idx="8684">
                  <c:v>-2.6531349989092701E-5</c:v>
                </c:pt>
                <c:pt idx="8685">
                  <c:v>-8.5487128332653603E-5</c:v>
                </c:pt>
                <c:pt idx="8686">
                  <c:v>-1.2303212506165799E-4</c:v>
                </c:pt>
                <c:pt idx="8687">
                  <c:v>-1.2976296283307801E-4</c:v>
                </c:pt>
                <c:pt idx="8688">
                  <c:v>-1.0399386157197399E-4</c:v>
                </c:pt>
                <c:pt idx="8689">
                  <c:v>-5.2178852549088198E-5</c:v>
                </c:pt>
                <c:pt idx="8690">
                  <c:v>1.2704673788817699E-5</c:v>
                </c:pt>
                <c:pt idx="8691">
                  <c:v>7.4406235762240099E-5</c:v>
                </c:pt>
                <c:pt idx="8692">
                  <c:v>1.17472294406233E-4</c:v>
                </c:pt>
                <c:pt idx="8693">
                  <c:v>1.3111668817097799E-4</c:v>
                </c:pt>
                <c:pt idx="8694">
                  <c:v>1.11922093994419E-4</c:v>
                </c:pt>
                <c:pt idx="8695">
                  <c:v>6.4695917062694694E-5</c:v>
                </c:pt>
                <c:pt idx="8696">
                  <c:v>1.2662463582860899E-6</c:v>
                </c:pt>
                <c:pt idx="8697">
                  <c:v>-6.2480563601777402E-5</c:v>
                </c:pt>
                <c:pt idx="8698">
                  <c:v>-1.1057872880649899E-4</c:v>
                </c:pt>
                <c:pt idx="8699">
                  <c:v>-1.30981765401001E-4</c:v>
                </c:pt>
                <c:pt idx="8700">
                  <c:v>-1.18579606298941E-4</c:v>
                </c:pt>
                <c:pt idx="8701">
                  <c:v>-7.6478449184839994E-5</c:v>
                </c:pt>
                <c:pt idx="8702">
                  <c:v>-1.52227900345404E-5</c:v>
                </c:pt>
                <c:pt idx="8703">
                  <c:v>4.9845511315243002E-5</c:v>
                </c:pt>
                <c:pt idx="8704">
                  <c:v>1.02429695137021E-4</c:v>
                </c:pt>
                <c:pt idx="8705">
                  <c:v>1.2935972638403501E-4</c:v>
                </c:pt>
                <c:pt idx="8706">
                  <c:v>1.2389081166868599E-4</c:v>
                </c:pt>
                <c:pt idx="8707">
                  <c:v>8.7392674608116594E-5</c:v>
                </c:pt>
                <c:pt idx="8708">
                  <c:v>2.9006500047150402E-5</c:v>
                </c:pt>
                <c:pt idx="8709">
                  <c:v>-3.6644532393887002E-5</c:v>
                </c:pt>
                <c:pt idx="8710">
                  <c:v>-9.31177143707003E-5</c:v>
                </c:pt>
                <c:pt idx="8711">
                  <c:v>-1.26268987123009E-4</c:v>
                </c:pt>
                <c:pt idx="8712">
                  <c:v>-1.2779540873443401E-4</c:v>
                </c:pt>
                <c:pt idx="8713">
                  <c:v>-9.73146774431594E-5</c:v>
                </c:pt>
                <c:pt idx="8714">
                  <c:v>-4.2460881489815098E-5</c:v>
                </c:pt>
                <c:pt idx="8715">
                  <c:v>2.3027505640838798E-5</c:v>
                </c:pt>
                <c:pt idx="8716">
                  <c:v>8.27485111314707E-5</c:v>
                </c:pt>
                <c:pt idx="8717">
                  <c:v>1.2174463867473E-4</c:v>
                </c:pt>
                <c:pt idx="8718">
                  <c:v>1.3024906621299701E-4</c:v>
                </c:pt>
                <c:pt idx="8719">
                  <c:v>1.06131807111672E-4</c:v>
                </c:pt>
                <c:pt idx="8720">
                  <c:v>5.5433178525297697E-5</c:v>
                </c:pt>
                <c:pt idx="8721">
                  <c:v>-9.1490335052118106E-6</c:v>
                </c:pt>
                <c:pt idx="8722">
                  <c:v>-7.1439813337857504E-5</c:v>
                </c:pt>
                <c:pt idx="8723">
                  <c:v>-1.15838048739609E-4</c:v>
                </c:pt>
                <c:pt idx="8724">
                  <c:v>-1.31223926227443E-4</c:v>
                </c:pt>
                <c:pt idx="8725">
                  <c:v>-1.13743957337475E-4</c:v>
                </c:pt>
                <c:pt idx="8726">
                  <c:v>-6.7776108716053097E-5</c:v>
                </c:pt>
                <c:pt idx="8727">
                  <c:v>-4.83331321424161E-6</c:v>
                </c:pt>
                <c:pt idx="8728">
                  <c:v>5.9320015565775002E-5</c:v>
                </c:pt>
                <c:pt idx="8729">
                  <c:v>1.0861627845268299E-4</c:v>
                </c:pt>
                <c:pt idx="8730">
                  <c:v>1.3070892059464299E-4</c:v>
                </c:pt>
                <c:pt idx="8731">
                  <c:v>1.200647027144E-4</c:v>
                </c:pt>
                <c:pt idx="8732">
                  <c:v>7.9349535211994097E-5</c:v>
                </c:pt>
                <c:pt idx="8733">
                  <c:v>1.8760784366964801E-5</c:v>
                </c:pt>
                <c:pt idx="8734">
                  <c:v>-4.6526721306227598E-5</c:v>
                </c:pt>
                <c:pt idx="8735">
                  <c:v>-1.0016132099744999E-4</c:v>
                </c:pt>
                <c:pt idx="8736">
                  <c:v>-1.2870989648913701E-4</c:v>
                </c:pt>
                <c:pt idx="8737">
                  <c:v>-1.2502227994688899E-4</c:v>
                </c:pt>
                <c:pt idx="8738">
                  <c:v>-9.0022057810025701E-5</c:v>
                </c:pt>
                <c:pt idx="8739">
                  <c:v>-3.2475252838337997E-5</c:v>
                </c:pt>
                <c:pt idx="8740">
                  <c:v>3.32051806685539E-5</c:v>
                </c:pt>
                <c:pt idx="8741">
                  <c:v>9.05691706870205E-5</c:v>
                </c:pt>
                <c:pt idx="8742">
                  <c:v>1.25249550056578E-4</c:v>
                </c:pt>
                <c:pt idx="8743">
                  <c:v>1.28560402622666E-4</c:v>
                </c:pt>
                <c:pt idx="8744">
                  <c:v>9.9672504821071099E-5</c:v>
                </c:pt>
                <c:pt idx="8745">
                  <c:v>4.5821009863708402E-5</c:v>
                </c:pt>
                <c:pt idx="8746">
                  <c:v>-1.9506641266928399E-5</c:v>
                </c:pt>
                <c:pt idx="8747">
                  <c:v>-7.9948733081846001E-5</c:v>
                </c:pt>
                <c:pt idx="8748">
                  <c:v>-1.20367168730482E-4</c:v>
                </c:pt>
                <c:pt idx="8749">
                  <c:v>-1.3063890026686399E-4</c:v>
                </c:pt>
                <c:pt idx="8750">
                  <c:v>-1.0819130880650999E-4</c:v>
                </c:pt>
                <c:pt idx="8751">
                  <c:v>-5.8646532885413097E-5</c:v>
                </c:pt>
                <c:pt idx="8752">
                  <c:v>5.5866310135132899E-6</c:v>
                </c:pt>
                <c:pt idx="8753">
                  <c:v>6.8420588518162601E-5</c:v>
                </c:pt>
                <c:pt idx="8754">
                  <c:v>1.1411818517792199E-4</c:v>
                </c:pt>
                <c:pt idx="8755">
                  <c:v>1.3123417442204599E-4</c:v>
                </c:pt>
                <c:pt idx="8756">
                  <c:v>1.15481750564455E-4</c:v>
                </c:pt>
                <c:pt idx="8757">
                  <c:v>7.0806205881226698E-5</c:v>
                </c:pt>
                <c:pt idx="8758">
                  <c:v>8.3968076852329608E-6</c:v>
                </c:pt>
                <c:pt idx="8759">
                  <c:v>-5.61156230855405E-5</c:v>
                </c:pt>
                <c:pt idx="8760">
                  <c:v>-1.06573547938488E-4</c:v>
                </c:pt>
                <c:pt idx="8761">
                  <c:v>-1.30339466575947E-4</c:v>
                </c:pt>
                <c:pt idx="8762">
                  <c:v>-1.2146105724211299E-4</c:v>
                </c:pt>
                <c:pt idx="8763">
                  <c:v>-8.2161972632294896E-5</c:v>
                </c:pt>
                <c:pt idx="8764">
                  <c:v>-2.2284912280844199E-5</c:v>
                </c:pt>
                <c:pt idx="8765">
                  <c:v>4.3173542596903099E-5</c:v>
                </c:pt>
                <c:pt idx="8766">
                  <c:v>9.7818915902042107E-5</c:v>
                </c:pt>
                <c:pt idx="8767">
                  <c:v>1.27964934895015E-4</c:v>
                </c:pt>
                <c:pt idx="8768">
                  <c:v>1.2606134210670899E-4</c:v>
                </c:pt>
                <c:pt idx="8769">
                  <c:v>9.2584904159985699E-5</c:v>
                </c:pt>
                <c:pt idx="8770">
                  <c:v>3.5920002611346599E-5</c:v>
                </c:pt>
                <c:pt idx="8771">
                  <c:v>-2.9741286422822799E-5</c:v>
                </c:pt>
                <c:pt idx="8772">
                  <c:v>-8.7953685770850198E-5</c:v>
                </c:pt>
                <c:pt idx="8773">
                  <c:v>-1.2413753889251299E-4</c:v>
                </c:pt>
                <c:pt idx="8774">
                  <c:v>-1.2923037530516399E-4</c:v>
                </c:pt>
                <c:pt idx="8775">
                  <c:v>-1.01956662535591E-4</c:v>
                </c:pt>
                <c:pt idx="8776">
                  <c:v>-4.91472711407633E-5</c:v>
                </c:pt>
                <c:pt idx="8777">
                  <c:v>1.59713591988041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10-47C0-B20B-C398373B4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860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860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860'!$C$6:$C$381</c:f>
              <c:numCache>
                <c:formatCode>General</c:formatCode>
                <c:ptCount val="376"/>
                <c:pt idx="0">
                  <c:v>-0.26637036185511398</c:v>
                </c:pt>
                <c:pt idx="1">
                  <c:v>-0.25209143894678232</c:v>
                </c:pt>
                <c:pt idx="2">
                  <c:v>-0.17454287852930012</c:v>
                </c:pt>
                <c:pt idx="3">
                  <c:v>-5.3187734673324528E-2</c:v>
                </c:pt>
                <c:pt idx="4">
                  <c:v>8.1516409477040211E-2</c:v>
                </c:pt>
                <c:pt idx="5">
                  <c:v>0.19576165307843654</c:v>
                </c:pt>
                <c:pt idx="6">
                  <c:v>0.26087484808583011</c:v>
                </c:pt>
                <c:pt idx="7">
                  <c:v>0.26051395502976832</c:v>
                </c:pt>
                <c:pt idx="8">
                  <c:v>0.19476955046029987</c:v>
                </c:pt>
                <c:pt idx="9">
                  <c:v>8.014209414211837E-2</c:v>
                </c:pt>
                <c:pt idx="10">
                  <c:v>-5.4599338544246298E-2</c:v>
                </c:pt>
                <c:pt idx="11">
                  <c:v>-0.17563748811886692</c:v>
                </c:pt>
                <c:pt idx="12">
                  <c:v>-0.25259433032055412</c:v>
                </c:pt>
                <c:pt idx="13">
                  <c:v>-0.26615531987838587</c:v>
                </c:pt>
                <c:pt idx="14">
                  <c:v>-0.21291693425635672</c:v>
                </c:pt>
                <c:pt idx="15">
                  <c:v>-0.10624088606934519</c:v>
                </c:pt>
                <c:pt idx="16">
                  <c:v>2.7099385140635701E-2</c:v>
                </c:pt>
                <c:pt idx="17">
                  <c:v>0.15363828189009479</c:v>
                </c:pt>
                <c:pt idx="18">
                  <c:v>0.24161720832351771</c:v>
                </c:pt>
                <c:pt idx="19">
                  <c:v>0.26895530835494341</c:v>
                </c:pt>
                <c:pt idx="20">
                  <c:v>0.22879129511797697</c:v>
                </c:pt>
                <c:pt idx="21">
                  <c:v>0.13120548934476153</c:v>
                </c:pt>
                <c:pt idx="22">
                  <c:v>6.8987133859677746E-4</c:v>
                </c:pt>
                <c:pt idx="23">
                  <c:v>-0.12999888983222016</c:v>
                </c:pt>
                <c:pt idx="24">
                  <c:v>-0.22806066981462511</c:v>
                </c:pt>
                <c:pt idx="25">
                  <c:v>-0.26888402881157503</c:v>
                </c:pt>
                <c:pt idx="26">
                  <c:v>-0.2422231642030605</c:v>
                </c:pt>
                <c:pt idx="27">
                  <c:v>-0.15476939103932136</c:v>
                </c:pt>
                <c:pt idx="28">
                  <c:v>-2.8471763004981932E-2</c:v>
                </c:pt>
                <c:pt idx="29">
                  <c:v>0.10497167740639697</c:v>
                </c:pt>
                <c:pt idx="30">
                  <c:v>0.21206943941640768</c:v>
                </c:pt>
                <c:pt idx="31">
                  <c:v>0.26594224220248752</c:v>
                </c:pt>
                <c:pt idx="32">
                  <c:v>0.25306914781403544</c:v>
                </c:pt>
                <c:pt idx="33">
                  <c:v>0.17668103159922374</c:v>
                </c:pt>
                <c:pt idx="34">
                  <c:v>5.5949700594062755E-2</c:v>
                </c:pt>
                <c:pt idx="35">
                  <c:v>-7.8823825933965891E-2</c:v>
                </c:pt>
                <c:pt idx="36">
                  <c:v>-0.19381423362716932</c:v>
                </c:pt>
                <c:pt idx="37">
                  <c:v>-0.26016135396029222</c:v>
                </c:pt>
                <c:pt idx="38">
                  <c:v>-0.26121345821620529</c:v>
                </c:pt>
                <c:pt idx="39">
                  <c:v>-0.19670649040327484</c:v>
                </c:pt>
                <c:pt idx="40">
                  <c:v>-8.2830339743403619E-2</c:v>
                </c:pt>
                <c:pt idx="41">
                  <c:v>5.1834480266842224E-2</c:v>
                </c:pt>
                <c:pt idx="42">
                  <c:v>0.17348993831436973</c:v>
                </c:pt>
                <c:pt idx="43">
                  <c:v>0.25160307872315008</c:v>
                </c:pt>
                <c:pt idx="44">
                  <c:v>0.26656914974508561</c:v>
                </c:pt>
                <c:pt idx="45">
                  <c:v>0.21463198301345734</c:v>
                </c:pt>
                <c:pt idx="46">
                  <c:v>0.10882671262919394</c:v>
                </c:pt>
                <c:pt idx="47">
                  <c:v>-2.4291768739680288E-2</c:v>
                </c:pt>
                <c:pt idx="48">
                  <c:v>-0.15131352818478133</c:v>
                </c:pt>
                <c:pt idx="49">
                  <c:v>-0.24035878149197681</c:v>
                </c:pt>
                <c:pt idx="50">
                  <c:v>-0.26907904700634389</c:v>
                </c:pt>
                <c:pt idx="51">
                  <c:v>-0.2302661434590163</c:v>
                </c:pt>
                <c:pt idx="52">
                  <c:v>-0.13366129152920628</c:v>
                </c:pt>
                <c:pt idx="53">
                  <c:v>-3.5102727823283918E-3</c:v>
                </c:pt>
                <c:pt idx="54">
                  <c:v>0.12752175044219971</c:v>
                </c:pt>
                <c:pt idx="55">
                  <c:v>0.22654850225127349</c:v>
                </c:pt>
                <c:pt idx="56">
                  <c:v>0.26871635525931237</c:v>
                </c:pt>
                <c:pt idx="57">
                  <c:v>0.24344206718922806</c:v>
                </c:pt>
                <c:pt idx="58">
                  <c:v>0.15706895160684164</c:v>
                </c:pt>
                <c:pt idx="59">
                  <c:v>3.1274839922281687E-2</c:v>
                </c:pt>
                <c:pt idx="60">
                  <c:v>-0.10236859736135363</c:v>
                </c:pt>
                <c:pt idx="61">
                  <c:v>-0.2103196744663717</c:v>
                </c:pt>
                <c:pt idx="62">
                  <c:v>-0.26548494646777843</c:v>
                </c:pt>
                <c:pt idx="63">
                  <c:v>-0.25401909288503943</c:v>
                </c:pt>
                <c:pt idx="64">
                  <c:v>-0.17879980128636033</c:v>
                </c:pt>
                <c:pt idx="65">
                  <c:v>-5.8705528366006912E-2</c:v>
                </c:pt>
                <c:pt idx="66">
                  <c:v>7.6122594759751597E-2</c:v>
                </c:pt>
                <c:pt idx="67">
                  <c:v>0.19184555113794538</c:v>
                </c:pt>
                <c:pt idx="68">
                  <c:v>0.25941931796433382</c:v>
                </c:pt>
                <c:pt idx="69">
                  <c:v>0.26188430410761138</c:v>
                </c:pt>
                <c:pt idx="70">
                  <c:v>0.19862185000360719</c:v>
                </c:pt>
                <c:pt idx="71">
                  <c:v>8.5509498165578277E-2</c:v>
                </c:pt>
                <c:pt idx="72">
                  <c:v>-4.9063935314631657E-2</c:v>
                </c:pt>
                <c:pt idx="73">
                  <c:v>-0.17132335521665323</c:v>
                </c:pt>
                <c:pt idx="74">
                  <c:v>-0.25058422416950155</c:v>
                </c:pt>
                <c:pt idx="75">
                  <c:v>-0.26695373475271827</c:v>
                </c:pt>
                <c:pt idx="76">
                  <c:v>-0.21632348485186528</c:v>
                </c:pt>
                <c:pt idx="77">
                  <c:v>-0.1114005999909702</c:v>
                </c:pt>
                <c:pt idx="78">
                  <c:v>2.1481487329094735E-2</c:v>
                </c:pt>
                <c:pt idx="79">
                  <c:v>0.14897217412340502</c:v>
                </c:pt>
                <c:pt idx="80">
                  <c:v>0.23907398529738216</c:v>
                </c:pt>
                <c:pt idx="81">
                  <c:v>0.26917326544201603</c:v>
                </c:pt>
                <c:pt idx="82">
                  <c:v>0.2317157296835691</c:v>
                </c:pt>
                <c:pt idx="83">
                  <c:v>0.13610242995513319</c:v>
                </c:pt>
                <c:pt idx="84">
                  <c:v>6.3302891198734343E-3</c:v>
                </c:pt>
                <c:pt idx="85">
                  <c:v>-0.12503062085257946</c:v>
                </c:pt>
                <c:pt idx="86">
                  <c:v>-0.22501148042769112</c:v>
                </c:pt>
                <c:pt idx="87">
                  <c:v>-0.26851920128163626</c:v>
                </c:pt>
                <c:pt idx="88">
                  <c:v>-0.24463426255018733</c:v>
                </c:pt>
                <c:pt idx="89">
                  <c:v>-0.15935128040030222</c:v>
                </c:pt>
                <c:pt idx="90">
                  <c:v>-3.4074485728776992E-2</c:v>
                </c:pt>
                <c:pt idx="91">
                  <c:v>9.9754286627424735E-2</c:v>
                </c:pt>
                <c:pt idx="92">
                  <c:v>0.20854683569385246</c:v>
                </c:pt>
                <c:pt idx="93">
                  <c:v>0.2649985248201529</c:v>
                </c:pt>
                <c:pt idx="94">
                  <c:v>0.25494116994288668</c:v>
                </c:pt>
                <c:pt idx="95">
                  <c:v>0.18089895514400492</c:v>
                </c:pt>
                <c:pt idx="96">
                  <c:v>6.1454915651807426E-2</c:v>
                </c:pt>
                <c:pt idx="97">
                  <c:v>-7.3413012301957445E-2</c:v>
                </c:pt>
                <c:pt idx="98">
                  <c:v>-0.1898558215916725</c:v>
                </c:pt>
                <c:pt idx="99">
                  <c:v>-0.25864882150549179</c:v>
                </c:pt>
                <c:pt idx="100">
                  <c:v>-0.26252641910658397</c:v>
                </c:pt>
                <c:pt idx="101">
                  <c:v>-0.20051541913039669</c:v>
                </c:pt>
                <c:pt idx="102">
                  <c:v>-8.8179275482592301E-2</c:v>
                </c:pt>
                <c:pt idx="103">
                  <c:v>4.6288007639496274E-2</c:v>
                </c:pt>
                <c:pt idx="104">
                  <c:v>0.1691379765179602</c:v>
                </c:pt>
                <c:pt idx="105">
                  <c:v>0.24953787843643679</c:v>
                </c:pt>
                <c:pt idx="106">
                  <c:v>0.26730903270910428</c:v>
                </c:pt>
                <c:pt idx="107">
                  <c:v>0.21799125419972551</c:v>
                </c:pt>
                <c:pt idx="108">
                  <c:v>0.11396226577775607</c:v>
                </c:pt>
                <c:pt idx="109">
                  <c:v>-1.8668849220150954E-2</c:v>
                </c:pt>
                <c:pt idx="110">
                  <c:v>-0.14661447657201565</c:v>
                </c:pt>
                <c:pt idx="111">
                  <c:v>-0.23776296069258898</c:v>
                </c:pt>
                <c:pt idx="112">
                  <c:v>-0.26923795332541228</c:v>
                </c:pt>
                <c:pt idx="113">
                  <c:v>-0.23313989475995142</c:v>
                </c:pt>
                <c:pt idx="114">
                  <c:v>-0.13852863680932326</c:v>
                </c:pt>
                <c:pt idx="115">
                  <c:v>-9.1496109718426488E-3</c:v>
                </c:pt>
                <c:pt idx="116">
                  <c:v>0.12252577436105325</c:v>
                </c:pt>
                <c:pt idx="117">
                  <c:v>0.2234497729679665</c:v>
                </c:pt>
                <c:pt idx="118">
                  <c:v>0.26829258850797377</c:v>
                </c:pt>
                <c:pt idx="119">
                  <c:v>0.24579961949213194</c:v>
                </c:pt>
                <c:pt idx="120">
                  <c:v>0.16161612702919914</c:v>
                </c:pt>
                <c:pt idx="121">
                  <c:v>3.6870393280017809E-2</c:v>
                </c:pt>
                <c:pt idx="122">
                  <c:v>-9.7129032016189082E-2</c:v>
                </c:pt>
                <c:pt idx="123">
                  <c:v>-0.20675111759409848</c:v>
                </c:pt>
                <c:pt idx="124">
                  <c:v>-0.26448303062412371</c:v>
                </c:pt>
                <c:pt idx="125">
                  <c:v>-0.25583527782804799</c:v>
                </c:pt>
                <c:pt idx="126">
                  <c:v>-0.18297826287749369</c:v>
                </c:pt>
                <c:pt idx="127">
                  <c:v>-6.4197560820851998E-2</c:v>
                </c:pt>
                <c:pt idx="128">
                  <c:v>7.0695375824466875E-2</c:v>
                </c:pt>
                <c:pt idx="129">
                  <c:v>0.18784526327828857</c:v>
                </c:pt>
                <c:pt idx="130">
                  <c:v>0.25784994911364517</c:v>
                </c:pt>
                <c:pt idx="131">
                  <c:v>0.2631397327677763</c:v>
                </c:pt>
                <c:pt idx="132">
                  <c:v>0.20238699004325539</c:v>
                </c:pt>
                <c:pt idx="133">
                  <c:v>9.0839378797592324E-2</c:v>
                </c:pt>
                <c:pt idx="134">
                  <c:v>-4.3507001783824613E-2</c:v>
                </c:pt>
                <c:pt idx="135">
                  <c:v>-0.16693404197248965</c:v>
                </c:pt>
                <c:pt idx="136">
                  <c:v>-0.24846415631684435</c:v>
                </c:pt>
                <c:pt idx="137">
                  <c:v>-0.26763500463509116</c:v>
                </c:pt>
                <c:pt idx="138">
                  <c:v>-0.21963510808884809</c:v>
                </c:pt>
                <c:pt idx="139">
                  <c:v>-0.11651142895353223</c:v>
                </c:pt>
                <c:pt idx="140">
                  <c:v>1.5854162982800107E-2</c:v>
                </c:pt>
                <c:pt idx="141">
                  <c:v>0.14424069418972502</c:v>
                </c:pt>
                <c:pt idx="142">
                  <c:v>0.23642585150791634</c:v>
                </c:pt>
                <c:pt idx="143">
                  <c:v>0.26927310355973388</c:v>
                </c:pt>
                <c:pt idx="144">
                  <c:v>0.23453848244533015</c:v>
                </c:pt>
                <c:pt idx="145">
                  <c:v>0.14093964591662256</c:v>
                </c:pt>
                <c:pt idx="146">
                  <c:v>1.1967929035236542E-2</c:v>
                </c:pt>
                <c:pt idx="147">
                  <c:v>-0.12000748577009128</c:v>
                </c:pt>
                <c:pt idx="148">
                  <c:v>-0.22186355120448475</c:v>
                </c:pt>
                <c:pt idx="149">
                  <c:v>-0.2680365417996462</c:v>
                </c:pt>
                <c:pt idx="150">
                  <c:v>-0.24693801016573624</c:v>
                </c:pt>
                <c:pt idx="151">
                  <c:v>-0.16386324302104055</c:v>
                </c:pt>
                <c:pt idx="152">
                  <c:v>-3.9662255841535342E-2</c:v>
                </c:pt>
                <c:pt idx="153">
                  <c:v>9.4493121540087627E-2</c:v>
                </c:pt>
                <c:pt idx="154">
                  <c:v>0.20493271717228462</c:v>
                </c:pt>
                <c:pt idx="155">
                  <c:v>0.26393852043368632</c:v>
                </c:pt>
                <c:pt idx="156">
                  <c:v>0.25670131844940247</c:v>
                </c:pt>
                <c:pt idx="157">
                  <c:v>0.18503749636935826</c:v>
                </c:pt>
                <c:pt idx="158">
                  <c:v>6.6933162982030614E-2</c:v>
                </c:pt>
                <c:pt idx="159">
                  <c:v>-6.7969983474550105E-2</c:v>
                </c:pt>
                <c:pt idx="160">
                  <c:v>-0.1858140967727441</c:v>
                </c:pt>
                <c:pt idx="161">
                  <c:v>-0.25702278843178489</c:v>
                </c:pt>
                <c:pt idx="162">
                  <c:v>-0.26372417780553764</c:v>
                </c:pt>
                <c:pt idx="163">
                  <c:v>-0.20423635741532542</c:v>
                </c:pt>
                <c:pt idx="164">
                  <c:v>-9.3489516275144416E-2</c:v>
                </c:pt>
                <c:pt idx="165">
                  <c:v>4.0721222847244831E-2</c:v>
                </c:pt>
                <c:pt idx="166">
                  <c:v>0.16471179337033898</c:v>
                </c:pt>
                <c:pt idx="167">
                  <c:v>0.24736317560694959</c:v>
                </c:pt>
                <c:pt idx="168">
                  <c:v>0.26793161476884986</c:v>
                </c:pt>
                <c:pt idx="169">
                  <c:v>0.2212548661747325</c:v>
                </c:pt>
                <c:pt idx="170">
                  <c:v>0.11904780985378106</c:v>
                </c:pt>
                <c:pt idx="171">
                  <c:v>-1.3037737411476289E-2</c:v>
                </c:pt>
                <c:pt idx="172">
                  <c:v>-0.14185108740018157</c:v>
                </c:pt>
                <c:pt idx="173">
                  <c:v>-0.23506280443543809</c:v>
                </c:pt>
                <c:pt idx="174">
                  <c:v>-0.26927871228870548</c:v>
                </c:pt>
                <c:pt idx="175">
                  <c:v>-0.23591133930300237</c:v>
                </c:pt>
                <c:pt idx="176">
                  <c:v>-0.14333519276924922</c:v>
                </c:pt>
                <c:pt idx="177">
                  <c:v>-1.4784934116995982E-2</c:v>
                </c:pt>
                <c:pt idx="178">
                  <c:v>0.11747603135701014</c:v>
                </c:pt>
                <c:pt idx="179">
                  <c:v>0.22025298915893438</c:v>
                </c:pt>
                <c:pt idx="180">
                  <c:v>0.26775108924710184</c:v>
                </c:pt>
                <c:pt idx="181">
                  <c:v>0.24804930967999911</c:v>
                </c:pt>
                <c:pt idx="182">
                  <c:v>0.16609238184836236</c:v>
                </c:pt>
                <c:pt idx="183">
                  <c:v>4.2449767122781652E-2</c:v>
                </c:pt>
                <c:pt idx="184">
                  <c:v>-9.1846844380427686E-2</c:v>
                </c:pt>
                <c:pt idx="185">
                  <c:v>-0.20309183392214239</c:v>
                </c:pt>
                <c:pt idx="186">
                  <c:v>-0.26336505398616111</c:v>
                </c:pt>
                <c:pt idx="187">
                  <c:v>-0.25753919679510817</c:v>
                </c:pt>
                <c:pt idx="188">
                  <c:v>-0.18707642970459887</c:v>
                </c:pt>
                <c:pt idx="189">
                  <c:v>-6.9661422016910571E-2</c:v>
                </c:pt>
                <c:pt idx="190">
                  <c:v>6.5237134250597545E-2</c:v>
                </c:pt>
                <c:pt idx="191">
                  <c:v>0.18376254491103391</c:v>
                </c:pt>
                <c:pt idx="192">
                  <c:v>0.25616743020631966</c:v>
                </c:pt>
                <c:pt idx="193">
                  <c:v>0.26427969010138641</c:v>
                </c:pt>
                <c:pt idx="194">
                  <c:v>0.20606331835554045</c:v>
                </c:pt>
                <c:pt idx="195">
                  <c:v>9.6129397173005754E-2</c:v>
                </c:pt>
                <c:pt idx="196">
                  <c:v>-3.7930976452820293E-2</c:v>
                </c:pt>
                <c:pt idx="197">
                  <c:v>-0.16247147451061816</c:v>
                </c:pt>
                <c:pt idx="198">
                  <c:v>-0.24623505709356697</c:v>
                </c:pt>
                <c:pt idx="199">
                  <c:v>-0.26819883056976196</c:v>
                </c:pt>
                <c:pt idx="200">
                  <c:v>-0.2228503507563383</c:v>
                </c:pt>
                <c:pt idx="201">
                  <c:v>-0.12157113021625374</c:v>
                </c:pt>
                <c:pt idx="202">
                  <c:v>1.0219881491616345E-2</c:v>
                </c:pt>
                <c:pt idx="203">
                  <c:v>0.13944591836323217</c:v>
                </c:pt>
                <c:pt idx="204">
                  <c:v>0.23367396901272744</c:v>
                </c:pt>
                <c:pt idx="205">
                  <c:v>0.26925477889700294</c:v>
                </c:pt>
                <c:pt idx="206">
                  <c:v>0.23725831471914932</c:v>
                </c:pt>
                <c:pt idx="207">
                  <c:v>0.14571501455578484</c:v>
                </c:pt>
                <c:pt idx="208">
                  <c:v>1.7600317168045897E-2</c:v>
                </c:pt>
                <c:pt idx="209">
                  <c:v>-0.11493168884358343</c:v>
                </c:pt>
                <c:pt idx="210">
                  <c:v>-0.21861826352343899</c:v>
                </c:pt>
                <c:pt idx="211">
                  <c:v>-0.26743626216687183</c:v>
                </c:pt>
                <c:pt idx="212">
                  <c:v>-0.24913339611614319</c:v>
                </c:pt>
                <c:pt idx="213">
                  <c:v>-0.16830329895613977</c:v>
                </c:pt>
                <c:pt idx="214">
                  <c:v>-4.5232621310580118E-2</c:v>
                </c:pt>
                <c:pt idx="215">
                  <c:v>8.9190490855827323E-2</c:v>
                </c:pt>
                <c:pt idx="216">
                  <c:v>0.2012286698039997</c:v>
                </c:pt>
                <c:pt idx="217">
                  <c:v>0.26276269419562714</c:v>
                </c:pt>
                <c:pt idx="218">
                  <c:v>0.25834882094290312</c:v>
                </c:pt>
                <c:pt idx="219">
                  <c:v>0.18909483919517781</c:v>
                </c:pt>
                <c:pt idx="220">
                  <c:v>7.2382038612839011E-2</c:v>
                </c:pt>
                <c:pt idx="221">
                  <c:v>-6.2497127968843907E-2</c:v>
                </c:pt>
                <c:pt idx="222">
                  <c:v>-0.18169083276541928</c:v>
                </c:pt>
                <c:pt idx="223">
                  <c:v>-0.25528396827716154</c:v>
                </c:pt>
                <c:pt idx="224">
                  <c:v>-0.26480620871100163</c:v>
                </c:pt>
                <c:pt idx="225">
                  <c:v>-0.20786767243096962</c:v>
                </c:pt>
                <c:pt idx="226">
                  <c:v>-9.8758731874109842E-2</c:v>
                </c:pt>
                <c:pt idx="227">
                  <c:v>3.5136568713913123E-2</c:v>
                </c:pt>
                <c:pt idx="228">
                  <c:v>0.16021333117503975</c:v>
                </c:pt>
                <c:pt idx="229">
                  <c:v>0.24507992454065758</c:v>
                </c:pt>
                <c:pt idx="230">
                  <c:v>0.26843662272203705</c:v>
                </c:pt>
                <c:pt idx="231">
                  <c:v>0.22442138679583817</c:v>
                </c:pt>
                <c:pt idx="232">
                  <c:v>0.12408111321187965</c:v>
                </c:pt>
                <c:pt idx="233">
                  <c:v>-7.4009043656395948E-3</c:v>
                </c:pt>
                <c:pt idx="234">
                  <c:v>-0.13702545094608601</c:v>
                </c:pt>
                <c:pt idx="235">
                  <c:v>-0.23225949760664324</c:v>
                </c:pt>
                <c:pt idx="236">
                  <c:v>-0.2692013060103185</c:v>
                </c:pt>
                <c:pt idx="237">
                  <c:v>-0.23857926091930332</c:v>
                </c:pt>
                <c:pt idx="238">
                  <c:v>-0.14807885018987815</c:v>
                </c:pt>
                <c:pt idx="239">
                  <c:v>-2.0413769317628165E-2</c:v>
                </c:pt>
                <c:pt idx="240">
                  <c:v>0.11237473736518522</c:v>
                </c:pt>
                <c:pt idx="241">
                  <c:v>0.21695955364110783</c:v>
                </c:pt>
                <c:pt idx="242">
                  <c:v>0.26709209509812826</c:v>
                </c:pt>
                <c:pt idx="243">
                  <c:v>0.25019015054082011</c:v>
                </c:pt>
                <c:pt idx="244">
                  <c:v>0.17049575178827717</c:v>
                </c:pt>
                <c:pt idx="245">
                  <c:v>4.8010513102555205E-2</c:v>
                </c:pt>
                <c:pt idx="246">
                  <c:v>-8.6524352390481035E-2</c:v>
                </c:pt>
                <c:pt idx="247">
                  <c:v>-0.19934342922233836</c:v>
                </c:pt>
                <c:pt idx="248">
                  <c:v>-0.26213150714592509</c:v>
                </c:pt>
                <c:pt idx="249">
                  <c:v>-0.25913010207023229</c:v>
                </c:pt>
                <c:pt idx="250">
                  <c:v>-0.191092503404653</c:v>
                </c:pt>
                <c:pt idx="251">
                  <c:v>-7.5094714295424525E-2</c:v>
                </c:pt>
                <c:pt idx="252">
                  <c:v>5.9750265230890755E-2</c:v>
                </c:pt>
                <c:pt idx="253">
                  <c:v>0.17959918762004615</c:v>
                </c:pt>
                <c:pt idx="254">
                  <c:v>0.25437249956747093</c:v>
                </c:pt>
                <c:pt idx="255">
                  <c:v>0.26530367587088793</c:v>
                </c:pt>
                <c:pt idx="256">
                  <c:v>0.20964922168907815</c:v>
                </c:pt>
                <c:pt idx="257">
                  <c:v>0.10137723191873814</c:v>
                </c:pt>
                <c:pt idx="258">
                  <c:v>-3.2338306200480768E-2</c:v>
                </c:pt>
                <c:pt idx="259">
                  <c:v>-0.15793761110086094</c:v>
                </c:pt>
                <c:pt idx="260">
                  <c:v>-0.24389790467592115</c:v>
                </c:pt>
                <c:pt idx="261">
                  <c:v>-0.26864496513788649</c:v>
                </c:pt>
                <c:pt idx="262">
                  <c:v>-0.22596780193740543</c:v>
                </c:pt>
                <c:pt idx="263">
                  <c:v>-0.12657748347447967</c:v>
                </c:pt>
                <c:pt idx="264">
                  <c:v>4.5811152986038476E-3</c:v>
                </c:pt>
                <c:pt idx="265">
                  <c:v>0.13458995069399671</c:v>
                </c:pt>
                <c:pt idx="266">
                  <c:v>0.2308195453965593</c:v>
                </c:pt>
                <c:pt idx="267">
                  <c:v>0.26911829949507809</c:v>
                </c:pt>
                <c:pt idx="268">
                  <c:v>0.23987403298464868</c:v>
                </c:pt>
                <c:pt idx="269">
                  <c:v>0.15042644033904445</c:v>
                </c:pt>
                <c:pt idx="270">
                  <c:v>2.3224981906453925E-2</c:v>
                </c:pt>
                <c:pt idx="271">
                  <c:v>-0.10980545744082928</c:v>
                </c:pt>
                <c:pt idx="272">
                  <c:v>-0.21527704148610557</c:v>
                </c:pt>
                <c:pt idx="273">
                  <c:v>-0.2667186257988392</c:v>
                </c:pt>
                <c:pt idx="274">
                  <c:v>-0.2512194570192115</c:v>
                </c:pt>
                <c:pt idx="275">
                  <c:v>-0.17266949981431853</c:v>
                </c:pt>
                <c:pt idx="276">
                  <c:v>-5.0783137740808164E-2</c:v>
                </c:pt>
                <c:pt idx="277">
                  <c:v>8.3848721482015554E-2</c:v>
                </c:pt>
                <c:pt idx="278">
                  <c:v>0.19743631900385458</c:v>
                </c:pt>
                <c:pt idx="279">
                  <c:v>0.26147156208356437</c:v>
                </c:pt>
                <c:pt idx="280">
                  <c:v>0.25988295446410759</c:v>
                </c:pt>
                <c:pt idx="281">
                  <c:v>0.19306920317277254</c:v>
                </c:pt>
                <c:pt idx="282">
                  <c:v>7.7799151461402302E-2</c:v>
                </c:pt>
                <c:pt idx="283">
                  <c:v>-5.6996847390610499E-2</c:v>
                </c:pt>
                <c:pt idx="284">
                  <c:v>-0.17748783894583248</c:v>
                </c:pt>
                <c:pt idx="285">
                  <c:v>-0.25343312407296759</c:v>
                </c:pt>
                <c:pt idx="286">
                  <c:v>-0.26577203700474872</c:v>
                </c:pt>
                <c:pt idx="287">
                  <c:v>-0.21140777067897454</c:v>
                </c:pt>
                <c:pt idx="288">
                  <c:v>-0.10398461003548161</c:v>
                </c:pt>
                <c:pt idx="289">
                  <c:v>2.9536495905017088E-2</c:v>
                </c:pt>
                <c:pt idx="290">
                  <c:v>0.1556445639533571</c:v>
                </c:pt>
                <c:pt idx="291">
                  <c:v>0.24268912717684857</c:v>
                </c:pt>
                <c:pt idx="292">
                  <c:v>0.26882383496040246</c:v>
                </c:pt>
                <c:pt idx="293">
                  <c:v>0.22748942652640111</c:v>
                </c:pt>
                <c:pt idx="294">
                  <c:v>0.12905996713141485</c:v>
                </c:pt>
                <c:pt idx="295">
                  <c:v>-1.7608236450107535E-3</c:v>
                </c:pt>
                <c:pt idx="296">
                  <c:v>-0.13213968480176008</c:v>
                </c:pt>
                <c:pt idx="297">
                  <c:v>-0.22935427035711808</c:v>
                </c:pt>
                <c:pt idx="298">
                  <c:v>-0.26900576845778151</c:v>
                </c:pt>
                <c:pt idx="299">
                  <c:v>-0.24114248886783629</c:v>
                </c:pt>
                <c:pt idx="300">
                  <c:v>-0.15275752745296325</c:v>
                </c:pt>
                <c:pt idx="301">
                  <c:v>-2.6033646521055085E-2</c:v>
                </c:pt>
                <c:pt idx="302">
                  <c:v>0.10722413094195257</c:v>
                </c:pt>
                <c:pt idx="303">
                  <c:v>0.2135709116441202</c:v>
                </c:pt>
                <c:pt idx="304">
                  <c:v>0.26631589524171612</c:v>
                </c:pt>
                <c:pt idx="305">
                  <c:v>0.25222120262790104</c:v>
                </c:pt>
                <c:pt idx="306">
                  <c:v>0.17482430455616396</c:v>
                </c:pt>
                <c:pt idx="307">
                  <c:v>5.3550191045170899E-2</c:v>
                </c:pt>
                <c:pt idx="308">
                  <c:v>-8.1163891669574564E-2</c:v>
                </c:pt>
                <c:pt idx="309">
                  <c:v>-0.1955075483744457</c:v>
                </c:pt>
                <c:pt idx="310">
                  <c:v>-0.26078293141002262</c:v>
                </c:pt>
                <c:pt idx="311">
                  <c:v>-0.26060729553030748</c:v>
                </c:pt>
                <c:pt idx="312">
                  <c:v>-0.19502472163899787</c:v>
                </c:pt>
                <c:pt idx="313">
                  <c:v>-8.0495053411693482E-2</c:v>
                </c:pt>
                <c:pt idx="314">
                  <c:v>5.4237176520666203E-2</c:v>
                </c:pt>
                <c:pt idx="315">
                  <c:v>0.17535701837543052</c:v>
                </c:pt>
                <c:pt idx="316">
                  <c:v>0.25246594485102059</c:v>
                </c:pt>
                <c:pt idx="317">
                  <c:v>0.26621124072946128</c:v>
                </c:pt>
                <c:pt idx="318">
                  <c:v>0.21314312647316724</c:v>
                </c:pt>
                <c:pt idx="319">
                  <c:v>0.1065805801732138</c:v>
                </c:pt>
                <c:pt idx="320">
                  <c:v>-2.6731445209601575E-2</c:v>
                </c:pt>
                <c:pt idx="321">
                  <c:v>-0.15333444129902402</c:v>
                </c:pt>
                <c:pt idx="322">
                  <c:v>-0.24145372465630843</c:v>
                </c:pt>
                <c:pt idx="323">
                  <c:v>-0.26897321256608914</c:v>
                </c:pt>
                <c:pt idx="324">
                  <c:v>-0.22898609362785216</c:v>
                </c:pt>
                <c:pt idx="325">
                  <c:v>-0.13152829183341586</c:v>
                </c:pt>
                <c:pt idx="326">
                  <c:v>-1.0596611856224609E-3</c:v>
                </c:pt>
                <c:pt idx="327">
                  <c:v>0.12967492208398113</c:v>
                </c:pt>
                <c:pt idx="328">
                  <c:v>0.22786383324127452</c:v>
                </c:pt>
                <c:pt idx="329">
                  <c:v>0.26886372524402513</c:v>
                </c:pt>
                <c:pt idx="330">
                  <c:v>0.24238448940878621</c:v>
                </c:pt>
                <c:pt idx="331">
                  <c:v>0.155071855792138</c:v>
                </c:pt>
                <c:pt idx="332">
                  <c:v>2.8839455027375824E-2</c:v>
                </c:pt>
                <c:pt idx="333">
                  <c:v>-0.10463104106171456</c:v>
                </c:pt>
                <c:pt idx="334">
                  <c:v>-0.21184135129182549</c:v>
                </c:pt>
                <c:pt idx="335">
                  <c:v>-0.26588394760966</c:v>
                </c:pt>
                <c:pt idx="336">
                  <c:v>-0.25319527746699511</c:v>
                </c:pt>
                <c:pt idx="337">
                  <c:v>-0.17695992961366613</c:v>
                </c:pt>
                <c:pt idx="338">
                  <c:v>-5.6311369447057405E-2</c:v>
                </c:pt>
                <c:pt idx="339">
                  <c:v>7.8470157501148385E-2</c:v>
                </c:pt>
                <c:pt idx="340">
                  <c:v>0.19355732893650707</c:v>
                </c:pt>
                <c:pt idx="341">
                  <c:v>0.26006569067386004</c:v>
                </c:pt>
                <c:pt idx="342">
                  <c:v>0.26130304580251662</c:v>
                </c:pt>
                <c:pt idx="343">
                  <c:v>0.19695884426655955</c:v>
                </c:pt>
                <c:pt idx="344">
                  <c:v>8.318212438301828E-2</c:v>
                </c:pt>
                <c:pt idx="345">
                  <c:v>-5.1471555380209109E-2</c:v>
                </c:pt>
                <c:pt idx="346">
                  <c:v>-0.17320695967744421</c:v>
                </c:pt>
                <c:pt idx="347">
                  <c:v>-0.25147106800921737</c:v>
                </c:pt>
                <c:pt idx="348">
                  <c:v>-0.26662123886069655</c:v>
                </c:pt>
                <c:pt idx="349">
                  <c:v>-0.21485509868850422</c:v>
                </c:pt>
                <c:pt idx="350">
                  <c:v>-0.10916485753224683</c:v>
                </c:pt>
                <c:pt idx="351">
                  <c:v>2.3923461851935161E-2</c:v>
                </c:pt>
                <c:pt idx="352">
                  <c:v>0.151007496577686</c:v>
                </c:pt>
                <c:pt idx="353">
                  <c:v>0.24019183264842381</c:v>
                </c:pt>
                <c:pt idx="354">
                  <c:v>0.26909308156696427</c:v>
                </c:pt>
                <c:pt idx="355">
                  <c:v>0.23045763904502442</c:v>
                </c:pt>
                <c:pt idx="356">
                  <c:v>0.1339821867847838</c:v>
                </c:pt>
                <c:pt idx="357">
                  <c:v>3.8800297624629987E-3</c:v>
                </c:pt>
                <c:pt idx="358">
                  <c:v>-0.12719593294590334</c:v>
                </c:pt>
                <c:pt idx="359">
                  <c:v>-0.22634839756247774</c:v>
                </c:pt>
                <c:pt idx="360">
                  <c:v>-0.26869218543715034</c:v>
                </c:pt>
                <c:pt idx="361">
                  <c:v>-0.24359989834957227</c:v>
                </c:pt>
                <c:pt idx="362">
                  <c:v>-0.15736917145514676</c:v>
                </c:pt>
                <c:pt idx="363">
                  <c:v>-3.1642099604942991E-2</c:v>
                </c:pt>
                <c:pt idx="364">
                  <c:v>0.10202647228347779</c:v>
                </c:pt>
                <c:pt idx="365">
                  <c:v>0.21008855017657074</c:v>
                </c:pt>
                <c:pt idx="366">
                  <c:v>0.2654228302909496</c:v>
                </c:pt>
                <c:pt idx="367">
                  <c:v>0.25414157467227844</c:v>
                </c:pt>
                <c:pt idx="368">
                  <c:v>0.17907614069085254</c:v>
                </c:pt>
                <c:pt idx="369">
                  <c:v>5.9066370021808007E-2</c:v>
                </c:pt>
                <c:pt idx="370">
                  <c:v>-7.5767814502076411E-2</c:v>
                </c:pt>
                <c:pt idx="371">
                  <c:v>-0.19158587464495219</c:v>
                </c:pt>
                <c:pt idx="372">
                  <c:v>-0.25931991856233833</c:v>
                </c:pt>
                <c:pt idx="373">
                  <c:v>-0.26197012895127625</c:v>
                </c:pt>
                <c:pt idx="374">
                  <c:v>-0.19887135886615914</c:v>
                </c:pt>
                <c:pt idx="375">
                  <c:v>-8.58600695818621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A31-48BC-B8CF-FC3B51A4B8A5}"/>
            </c:ext>
          </c:extLst>
        </c:ser>
        <c:ser>
          <c:idx val="2"/>
          <c:order val="1"/>
          <c:tx>
            <c:strRef>
              <c:f>'G860'!$M$5</c:f>
              <c:strCache>
                <c:ptCount val="1"/>
                <c:pt idx="0">
                  <c:v>S123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M$6:$M$8783</c:f>
              <c:numCache>
                <c:formatCode>0.00E+00</c:formatCode>
                <c:ptCount val="8778"/>
                <c:pt idx="0">
                  <c:v>-0.26693385550957199</c:v>
                </c:pt>
                <c:pt idx="1">
                  <c:v>-0.250692594780691</c:v>
                </c:pt>
                <c:pt idx="2">
                  <c:v>-0.17166381850503401</c:v>
                </c:pt>
                <c:pt idx="3">
                  <c:v>-4.9640773959774398E-2</c:v>
                </c:pt>
                <c:pt idx="4">
                  <c:v>8.4815110372714997E-2</c:v>
                </c:pt>
                <c:pt idx="5">
                  <c:v>0.19802852415761199</c:v>
                </c:pt>
                <c:pt idx="6">
                  <c:v>0.26164446558745802</c:v>
                </c:pt>
                <c:pt idx="7">
                  <c:v>0.25972992748649998</c:v>
                </c:pt>
                <c:pt idx="8">
                  <c:v>0.19276441779905401</c:v>
                </c:pt>
                <c:pt idx="9">
                  <c:v>7.7519863850203596E-2</c:v>
                </c:pt>
                <c:pt idx="10">
                  <c:v>-5.7140020898252798E-2</c:v>
                </c:pt>
                <c:pt idx="11">
                  <c:v>-0.177488832941786</c:v>
                </c:pt>
                <c:pt idx="12">
                  <c:v>-0.25338446571426698</c:v>
                </c:pt>
                <c:pt idx="13">
                  <c:v>-0.26581838716550299</c:v>
                </c:pt>
                <c:pt idx="14">
                  <c:v>-0.211676444533582</c:v>
                </c:pt>
                <c:pt idx="15">
                  <c:v>-0.104518823222899</c:v>
                </c:pt>
                <c:pt idx="16">
                  <c:v>2.8816185751666199E-2</c:v>
                </c:pt>
                <c:pt idx="17">
                  <c:v>0.154934002242088</c:v>
                </c:pt>
                <c:pt idx="18">
                  <c:v>0.24224763673020799</c:v>
                </c:pt>
                <c:pt idx="19">
                  <c:v>0.26888884780401101</c:v>
                </c:pt>
                <c:pt idx="20">
                  <c:v>0.22818517887999001</c:v>
                </c:pt>
                <c:pt idx="21">
                  <c:v>0.130331116347394</c:v>
                </c:pt>
                <c:pt idx="22">
                  <c:v>-1.6518278995368099E-4</c:v>
                </c:pt>
                <c:pt idx="23">
                  <c:v>-0.13062011087283801</c:v>
                </c:pt>
                <c:pt idx="24">
                  <c:v>-0.22836042187928099</c:v>
                </c:pt>
                <c:pt idx="25">
                  <c:v>-0.268906448580849</c:v>
                </c:pt>
                <c:pt idx="26">
                  <c:v>-0.24210318706084499</c:v>
                </c:pt>
                <c:pt idx="27">
                  <c:v>-0.15466368044231699</c:v>
                </c:pt>
                <c:pt idx="28">
                  <c:v>-2.8487695593195399E-2</c:v>
                </c:pt>
                <c:pt idx="29">
                  <c:v>0.10482320934207499</c:v>
                </c:pt>
                <c:pt idx="30">
                  <c:v>0.21188049122164301</c:v>
                </c:pt>
                <c:pt idx="31">
                  <c:v>0.265870989663609</c:v>
                </c:pt>
                <c:pt idx="32">
                  <c:v>0.25327244940044602</c:v>
                </c:pt>
                <c:pt idx="33">
                  <c:v>0.17724025299673299</c:v>
                </c:pt>
                <c:pt idx="34">
                  <c:v>5.6817135711283599E-2</c:v>
                </c:pt>
                <c:pt idx="35">
                  <c:v>-7.7836185680977499E-2</c:v>
                </c:pt>
                <c:pt idx="36">
                  <c:v>-0.192994951508797</c:v>
                </c:pt>
                <c:pt idx="37">
                  <c:v>-0.25981693447748</c:v>
                </c:pt>
                <c:pt idx="38">
                  <c:v>-0.26156615441903203</c:v>
                </c:pt>
                <c:pt idx="39">
                  <c:v>-0.19780450834771901</c:v>
                </c:pt>
                <c:pt idx="40">
                  <c:v>-8.4501496070636103E-2</c:v>
                </c:pt>
                <c:pt idx="41">
                  <c:v>4.9965440106561801E-2</c:v>
                </c:pt>
                <c:pt idx="42">
                  <c:v>0.17191822184598399</c:v>
                </c:pt>
                <c:pt idx="43">
                  <c:v>0.25081301842085901</c:v>
                </c:pt>
                <c:pt idx="44">
                  <c:v>0.26689013860122401</c:v>
                </c:pt>
                <c:pt idx="45">
                  <c:v>0.216122967902694</c:v>
                </c:pt>
                <c:pt idx="46">
                  <c:v>0.11122645916337801</c:v>
                </c:pt>
                <c:pt idx="47">
                  <c:v>-2.1527406272265199E-2</c:v>
                </c:pt>
                <c:pt idx="48">
                  <c:v>-0.14888959926068601</c:v>
                </c:pt>
                <c:pt idx="49">
                  <c:v>-0.23896146847025099</c:v>
                </c:pt>
                <c:pt idx="50">
                  <c:v>-0.26918395549211399</c:v>
                </c:pt>
                <c:pt idx="51">
                  <c:v>-0.231987650964951</c:v>
                </c:pt>
                <c:pt idx="52">
                  <c:v>-0.13668860010671099</c:v>
                </c:pt>
                <c:pt idx="53">
                  <c:v>-7.1550413972323104E-3</c:v>
                </c:pt>
                <c:pt idx="54">
                  <c:v>0.124170541816838</c:v>
                </c:pt>
                <c:pt idx="55">
                  <c:v>0.224396842534763</c:v>
                </c:pt>
                <c:pt idx="56">
                  <c:v>0.26842156198290901</c:v>
                </c:pt>
                <c:pt idx="57">
                  <c:v>0.245218436065956</c:v>
                </c:pt>
                <c:pt idx="58">
                  <c:v>0.160598831611547</c:v>
                </c:pt>
                <c:pt idx="59">
                  <c:v>3.5756253497204897E-2</c:v>
                </c:pt>
                <c:pt idx="60">
                  <c:v>-9.8041700121205097E-2</c:v>
                </c:pt>
                <c:pt idx="61">
                  <c:v>-0.20728450173770699</c:v>
                </c:pt>
                <c:pt idx="62">
                  <c:v>-0.26461161399430799</c:v>
                </c:pt>
                <c:pt idx="63">
                  <c:v>-0.255665105994756</c:v>
                </c:pt>
                <c:pt idx="64">
                  <c:v>-0.182685686167645</c:v>
                </c:pt>
                <c:pt idx="65">
                  <c:v>-6.3951502940128593E-2</c:v>
                </c:pt>
                <c:pt idx="66">
                  <c:v>7.0799730925065807E-2</c:v>
                </c:pt>
                <c:pt idx="67">
                  <c:v>0.187818732970433</c:v>
                </c:pt>
                <c:pt idx="68">
                  <c:v>0.25779736820052501</c:v>
                </c:pt>
                <c:pt idx="69">
                  <c:v>0.26320905330603001</c:v>
                </c:pt>
                <c:pt idx="70">
                  <c:v>0.202698398180615</c:v>
                </c:pt>
                <c:pt idx="71">
                  <c:v>9.1420671781294302E-2</c:v>
                </c:pt>
                <c:pt idx="72">
                  <c:v>-4.2753928998326002E-2</c:v>
                </c:pt>
                <c:pt idx="73">
                  <c:v>-0.16622054303419501</c:v>
                </c:pt>
                <c:pt idx="74">
                  <c:v>-0.248056190909763</c:v>
                </c:pt>
                <c:pt idx="75">
                  <c:v>-0.267764626943091</c:v>
                </c:pt>
                <c:pt idx="76">
                  <c:v>-0.22040975106737101</c:v>
                </c:pt>
                <c:pt idx="77">
                  <c:v>-0.117851885714</c:v>
                </c:pt>
                <c:pt idx="78">
                  <c:v>1.42227155164634E-2</c:v>
                </c:pt>
                <c:pt idx="79">
                  <c:v>0.14273514941450699</c:v>
                </c:pt>
                <c:pt idx="80">
                  <c:v>0.235498679677106</c:v>
                </c:pt>
                <c:pt idx="81">
                  <c:v>0.269280104686827</c:v>
                </c:pt>
                <c:pt idx="82">
                  <c:v>0.23561865698524101</c:v>
                </c:pt>
                <c:pt idx="83">
                  <c:v>0.14294505496967</c:v>
                </c:pt>
                <c:pt idx="84">
                  <c:v>1.44699771702037E-2</c:v>
                </c:pt>
                <c:pt idx="85">
                  <c:v>-0.117629196176761</c:v>
                </c:pt>
                <c:pt idx="86">
                  <c:v>-0.220267407622702</c:v>
                </c:pt>
                <c:pt idx="87">
                  <c:v>-0.26773828038974201</c:v>
                </c:pt>
                <c:pt idx="88">
                  <c:v>-0.24815243990546301</c:v>
                </c:pt>
                <c:pt idx="89">
                  <c:v>-0.16641528142088599</c:v>
                </c:pt>
                <c:pt idx="90">
                  <c:v>-4.2998383338991801E-2</c:v>
                </c:pt>
                <c:pt idx="91">
                  <c:v>9.1187726592758006E-2</c:v>
                </c:pt>
                <c:pt idx="92">
                  <c:v>0.20253530471176401</c:v>
                </c:pt>
                <c:pt idx="93">
                  <c:v>0.263156659327896</c:v>
                </c:pt>
                <c:pt idx="94">
                  <c:v>0.257868796109962</c:v>
                </c:pt>
                <c:pt idx="95">
                  <c:v>0.18799609320441399</c:v>
                </c:pt>
                <c:pt idx="96">
                  <c:v>7.1038602512728199E-2</c:v>
                </c:pt>
                <c:pt idx="97">
                  <c:v>-6.3710946869766902E-2</c:v>
                </c:pt>
                <c:pt idx="98">
                  <c:v>-0.18250369437470801</c:v>
                </c:pt>
                <c:pt idx="99">
                  <c:v>-0.25558725945277899</c:v>
                </c:pt>
                <c:pt idx="100">
                  <c:v>-0.26465740985265501</c:v>
                </c:pt>
                <c:pt idx="101">
                  <c:v>-0.20744247013955799</c:v>
                </c:pt>
                <c:pt idx="102">
                  <c:v>-9.8272276900351202E-2</c:v>
                </c:pt>
                <c:pt idx="103">
                  <c:v>3.5510817725494997E-2</c:v>
                </c:pt>
                <c:pt idx="104">
                  <c:v>0.160400007758871</c:v>
                </c:pt>
                <c:pt idx="105">
                  <c:v>0.24511602079962999</c:v>
                </c:pt>
                <c:pt idx="106">
                  <c:v>0.26844120584172299</c:v>
                </c:pt>
                <c:pt idx="107">
                  <c:v>0.22453362559241499</c:v>
                </c:pt>
                <c:pt idx="108">
                  <c:v>0.124390205907998</c:v>
                </c:pt>
                <c:pt idx="109">
                  <c:v>-6.9075125068913199E-3</c:v>
                </c:pt>
                <c:pt idx="110">
                  <c:v>-0.13647520156333301</c:v>
                </c:pt>
                <c:pt idx="111">
                  <c:v>-0.23186182975755401</c:v>
                </c:pt>
                <c:pt idx="112">
                  <c:v>-0.26917722432262797</c:v>
                </c:pt>
                <c:pt idx="113">
                  <c:v>-0.23907551320183201</c:v>
                </c:pt>
                <c:pt idx="114">
                  <c:v>-0.14909585668282599</c:v>
                </c:pt>
                <c:pt idx="115">
                  <c:v>-2.1774217934062E-2</c:v>
                </c:pt>
                <c:pt idx="116">
                  <c:v>0.11100090877373001</c:v>
                </c:pt>
                <c:pt idx="117">
                  <c:v>0.21597516927949501</c:v>
                </c:pt>
                <c:pt idx="118">
                  <c:v>0.26685710882653102</c:v>
                </c:pt>
                <c:pt idx="119">
                  <c:v>0.25090303000664499</c:v>
                </c:pt>
                <c:pt idx="120">
                  <c:v>0.17210873083219799</c:v>
                </c:pt>
                <c:pt idx="121">
                  <c:v>5.0208732335774199E-2</c:v>
                </c:pt>
                <c:pt idx="122">
                  <c:v>-8.4266354646506794E-2</c:v>
                </c:pt>
                <c:pt idx="123">
                  <c:v>-0.19763641035705701</c:v>
                </c:pt>
                <c:pt idx="124">
                  <c:v>-0.26150720104640401</c:v>
                </c:pt>
                <c:pt idx="125">
                  <c:v>-0.25988189096078002</c:v>
                </c:pt>
                <c:pt idx="126">
                  <c:v>-0.193167549093822</c:v>
                </c:pt>
                <c:pt idx="127">
                  <c:v>-7.80731962318401E-2</c:v>
                </c:pt>
                <c:pt idx="128">
                  <c:v>5.65750729573537E-2</c:v>
                </c:pt>
                <c:pt idx="129">
                  <c:v>0.177053764158105</c:v>
                </c:pt>
                <c:pt idx="130">
                  <c:v>0.25318824176364801</c:v>
                </c:pt>
                <c:pt idx="131">
                  <c:v>0.26591015355366299</c:v>
                </c:pt>
                <c:pt idx="132">
                  <c:v>0.21203321779932999</c:v>
                </c:pt>
                <c:pt idx="133">
                  <c:v>0.105051247288566</c:v>
                </c:pt>
                <c:pt idx="134">
                  <c:v>-2.82414597962438E-2</c:v>
                </c:pt>
                <c:pt idx="135">
                  <c:v>-0.154460918077787</c:v>
                </c:pt>
                <c:pt idx="136">
                  <c:v>-0.241994681220779</c:v>
                </c:pt>
                <c:pt idx="137">
                  <c:v>-0.268919375226014</c:v>
                </c:pt>
                <c:pt idx="138">
                  <c:v>-0.22849154345120401</c:v>
                </c:pt>
                <c:pt idx="139">
                  <c:v>-0.13083658716041099</c:v>
                </c:pt>
                <c:pt idx="140">
                  <c:v>-4.1279596403328401E-4</c:v>
                </c:pt>
                <c:pt idx="141">
                  <c:v>0.13011438254233701</c:v>
                </c:pt>
                <c:pt idx="142">
                  <c:v>0.22805360676995101</c:v>
                </c:pt>
                <c:pt idx="143">
                  <c:v>0.26887539044016301</c:v>
                </c:pt>
                <c:pt idx="144">
                  <c:v>0.24235566459280999</c:v>
                </c:pt>
                <c:pt idx="145">
                  <c:v>0.155136459082796</c:v>
                </c:pt>
                <c:pt idx="146">
                  <c:v>2.90623649987732E-2</c:v>
                </c:pt>
                <c:pt idx="147">
                  <c:v>-0.10429057868901601</c:v>
                </c:pt>
                <c:pt idx="148">
                  <c:v>-0.211523299972361</c:v>
                </c:pt>
                <c:pt idx="149">
                  <c:v>-0.26577869858233999</c:v>
                </c:pt>
                <c:pt idx="150">
                  <c:v>-0.253468173361027</c:v>
                </c:pt>
                <c:pt idx="151">
                  <c:v>-0.177674971719053</c:v>
                </c:pt>
                <c:pt idx="152">
                  <c:v>-5.7381971194538597E-2</c:v>
                </c:pt>
                <c:pt idx="153">
                  <c:v>7.7282699987554104E-2</c:v>
                </c:pt>
                <c:pt idx="154">
                  <c:v>0.19259143953069899</c:v>
                </c:pt>
                <c:pt idx="155">
                  <c:v>0.25966445829282903</c:v>
                </c:pt>
                <c:pt idx="156">
                  <c:v>0.26170290263416701</c:v>
                </c:pt>
                <c:pt idx="157">
                  <c:v>0.198196231523835</c:v>
                </c:pt>
                <c:pt idx="158">
                  <c:v>8.5050084708200996E-2</c:v>
                </c:pt>
                <c:pt idx="159">
                  <c:v>-4.9397383435022701E-2</c:v>
                </c:pt>
                <c:pt idx="160">
                  <c:v>-0.171472970457825</c:v>
                </c:pt>
                <c:pt idx="161">
                  <c:v>-0.25060208828838498</c:v>
                </c:pt>
                <c:pt idx="162">
                  <c:v>-0.26696635848462702</c:v>
                </c:pt>
                <c:pt idx="163">
                  <c:v>-0.216467248059343</c:v>
                </c:pt>
                <c:pt idx="164">
                  <c:v>-0.11175257249228</c:v>
                </c:pt>
                <c:pt idx="165">
                  <c:v>2.0951228118102599E-2</c:v>
                </c:pt>
                <c:pt idx="166">
                  <c:v>0.14840766367432301</c:v>
                </c:pt>
                <c:pt idx="167">
                  <c:v>0.238694479209004</c:v>
                </c:pt>
                <c:pt idx="168">
                  <c:v>0.26919878167274303</c:v>
                </c:pt>
                <c:pt idx="169">
                  <c:v>0.23228057927854201</c:v>
                </c:pt>
                <c:pt idx="170">
                  <c:v>0.13718626483993099</c:v>
                </c:pt>
                <c:pt idx="171">
                  <c:v>7.7327993303577796E-3</c:v>
                </c:pt>
                <c:pt idx="172">
                  <c:v>-0.123657393742308</c:v>
                </c:pt>
                <c:pt idx="173">
                  <c:v>-0.22407682543743501</c:v>
                </c:pt>
                <c:pt idx="174">
                  <c:v>-0.26837482613004998</c:v>
                </c:pt>
                <c:pt idx="175">
                  <c:v>-0.24545668674184201</c:v>
                </c:pt>
                <c:pt idx="176">
                  <c:v>-0.16106239745640399</c:v>
                </c:pt>
                <c:pt idx="177">
                  <c:v>-3.6329031569433901E-2</c:v>
                </c:pt>
                <c:pt idx="178">
                  <c:v>9.7503165643050893E-2</c:v>
                </c:pt>
                <c:pt idx="179">
                  <c:v>0.20691509015450699</c:v>
                </c:pt>
                <c:pt idx="180">
                  <c:v>0.264503846728737</c:v>
                </c:pt>
                <c:pt idx="181">
                  <c:v>0.25584597402701698</c:v>
                </c:pt>
                <c:pt idx="182">
                  <c:v>0.18310988997703401</c:v>
                </c:pt>
                <c:pt idx="183">
                  <c:v>6.4512798051013995E-2</c:v>
                </c:pt>
                <c:pt idx="184">
                  <c:v>-7.0241924355226595E-2</c:v>
                </c:pt>
                <c:pt idx="185">
                  <c:v>-0.18740412105743701</c:v>
                </c:pt>
                <c:pt idx="186">
                  <c:v>-0.25762979307004802</c:v>
                </c:pt>
                <c:pt idx="187">
                  <c:v>-0.26333048518905899</c:v>
                </c:pt>
                <c:pt idx="188">
                  <c:v>-0.20307842370873899</c:v>
                </c:pt>
                <c:pt idx="189">
                  <c:v>-9.1964111203485993E-2</c:v>
                </c:pt>
                <c:pt idx="190">
                  <c:v>4.2183183456607702E-2</c:v>
                </c:pt>
                <c:pt idx="191">
                  <c:v>0.16576543813452199</c:v>
                </c:pt>
                <c:pt idx="192">
                  <c:v>0.247830710497524</c:v>
                </c:pt>
                <c:pt idx="193">
                  <c:v>0.26782524398631002</c:v>
                </c:pt>
                <c:pt idx="194">
                  <c:v>0.220741283651534</c:v>
                </c:pt>
                <c:pt idx="195">
                  <c:v>0.11837129944672301</c:v>
                </c:pt>
                <c:pt idx="196">
                  <c:v>-1.3645511026748601E-2</c:v>
                </c:pt>
                <c:pt idx="197">
                  <c:v>-0.142244718612967</c:v>
                </c:pt>
                <c:pt idx="198">
                  <c:v>-0.23521785400039699</c:v>
                </c:pt>
                <c:pt idx="199">
                  <c:v>-0.26927921866779803</c:v>
                </c:pt>
                <c:pt idx="200">
                  <c:v>-0.23589793253285399</c:v>
                </c:pt>
                <c:pt idx="201">
                  <c:v>-0.143434545790525</c:v>
                </c:pt>
                <c:pt idx="202">
                  <c:v>-1.50470872516379E-2</c:v>
                </c:pt>
                <c:pt idx="203">
                  <c:v>0.117109007634775</c:v>
                </c:pt>
                <c:pt idx="204">
                  <c:v>0.21993442506751801</c:v>
                </c:pt>
                <c:pt idx="205">
                  <c:v>0.26767590136798203</c:v>
                </c:pt>
                <c:pt idx="206">
                  <c:v>0.248376287630097</c:v>
                </c:pt>
                <c:pt idx="207">
                  <c:v>0.16686929184062901</c:v>
                </c:pt>
                <c:pt idx="208">
                  <c:v>4.3568846727742999E-2</c:v>
                </c:pt>
                <c:pt idx="209">
                  <c:v>-9.0643686329609202E-2</c:v>
                </c:pt>
                <c:pt idx="210">
                  <c:v>-0.202153945833104</c:v>
                </c:pt>
                <c:pt idx="211">
                  <c:v>-0.26303349553066402</c:v>
                </c:pt>
                <c:pt idx="212">
                  <c:v>-0.25803467453122703</c:v>
                </c:pt>
                <c:pt idx="213">
                  <c:v>-0.188409468564536</c:v>
                </c:pt>
                <c:pt idx="214">
                  <c:v>-7.1595942388369402E-2</c:v>
                </c:pt>
                <c:pt idx="215">
                  <c:v>6.3149231707945994E-2</c:v>
                </c:pt>
                <c:pt idx="216">
                  <c:v>0.182078288973613</c:v>
                </c:pt>
                <c:pt idx="217">
                  <c:v>0.25540470923413899</c:v>
                </c:pt>
                <c:pt idx="218">
                  <c:v>0.26476343565118599</c:v>
                </c:pt>
                <c:pt idx="219">
                  <c:v>0.20781051713628201</c:v>
                </c:pt>
                <c:pt idx="220">
                  <c:v>9.8810165441741801E-2</c:v>
                </c:pt>
                <c:pt idx="221">
                  <c:v>-3.49378051614481E-2</c:v>
                </c:pt>
                <c:pt idx="222">
                  <c:v>-0.15993538572354499</c:v>
                </c:pt>
                <c:pt idx="223">
                  <c:v>-0.24487615676407801</c:v>
                </c:pt>
                <c:pt idx="224">
                  <c:v>-0.26848617524165802</c:v>
                </c:pt>
                <c:pt idx="225">
                  <c:v>-0.224852165562653</c:v>
                </c:pt>
                <c:pt idx="226">
                  <c:v>-0.124902536136915</c:v>
                </c:pt>
                <c:pt idx="227">
                  <c:v>6.3297083033946001E-3</c:v>
                </c:pt>
                <c:pt idx="228">
                  <c:v>0.13597663803245899</c:v>
                </c:pt>
                <c:pt idx="229">
                  <c:v>0.23156737522847301</c:v>
                </c:pt>
                <c:pt idx="230">
                  <c:v>0.26916062675881303</c:v>
                </c:pt>
                <c:pt idx="231">
                  <c:v>0.23934092956610301</c:v>
                </c:pt>
                <c:pt idx="232">
                  <c:v>0.149576811800228</c:v>
                </c:pt>
                <c:pt idx="233">
                  <c:v>2.2350253611813E-2</c:v>
                </c:pt>
                <c:pt idx="234">
                  <c:v>-0.110474064244588</c:v>
                </c:pt>
                <c:pt idx="235">
                  <c:v>-0.21562946737959299</c:v>
                </c:pt>
                <c:pt idx="236">
                  <c:v>-0.26677913274127801</c:v>
                </c:pt>
                <c:pt idx="237">
                  <c:v>-0.25111230933032103</c:v>
                </c:pt>
                <c:pt idx="238">
                  <c:v>-0.17255285025991299</c:v>
                </c:pt>
                <c:pt idx="239">
                  <c:v>-5.07764594017409E-2</c:v>
                </c:pt>
                <c:pt idx="240">
                  <c:v>8.3717210707883002E-2</c:v>
                </c:pt>
                <c:pt idx="241">
                  <c:v>0.19724338605184599</c:v>
                </c:pt>
                <c:pt idx="242">
                  <c:v>0.26136873174999198</c:v>
                </c:pt>
                <c:pt idx="243">
                  <c:v>0.260032657167454</c:v>
                </c:pt>
                <c:pt idx="244">
                  <c:v>0.19356979047183501</c:v>
                </c:pt>
                <c:pt idx="245">
                  <c:v>7.8626168932744697E-2</c:v>
                </c:pt>
                <c:pt idx="246">
                  <c:v>-5.6009864376892801E-2</c:v>
                </c:pt>
                <c:pt idx="247">
                  <c:v>-0.17661787969336401</c:v>
                </c:pt>
                <c:pt idx="248">
                  <c:v>-0.25299085138285199</c:v>
                </c:pt>
                <c:pt idx="249">
                  <c:v>-0.26600069490220302</c:v>
                </c:pt>
                <c:pt idx="250">
                  <c:v>-0.21238901423478701</c:v>
                </c:pt>
                <c:pt idx="251">
                  <c:v>-0.105583187386479</c:v>
                </c:pt>
                <c:pt idx="252">
                  <c:v>2.76666037333143E-2</c:v>
                </c:pt>
                <c:pt idx="253">
                  <c:v>0.15398712231695</c:v>
                </c:pt>
                <c:pt idx="254">
                  <c:v>0.24174061084955201</c:v>
                </c:pt>
                <c:pt idx="255">
                  <c:v>0.26894866374500698</c:v>
                </c:pt>
                <c:pt idx="256">
                  <c:v>0.22879685536914399</c:v>
                </c:pt>
                <c:pt idx="257">
                  <c:v>0.13134145521343299</c:v>
                </c:pt>
                <c:pt idx="258">
                  <c:v>9.907728162825021E-4</c:v>
                </c:pt>
                <c:pt idx="259">
                  <c:v>-0.12960805477901399</c:v>
                </c:pt>
                <c:pt idx="260">
                  <c:v>-0.22774574102490699</c:v>
                </c:pt>
                <c:pt idx="261">
                  <c:v>-0.26884309359910702</c:v>
                </c:pt>
                <c:pt idx="262">
                  <c:v>-0.24260702559993799</c:v>
                </c:pt>
                <c:pt idx="263">
                  <c:v>-0.15560852301454201</c:v>
                </c:pt>
                <c:pt idx="264">
                  <c:v>-2.9636900514959898E-2</c:v>
                </c:pt>
                <c:pt idx="265">
                  <c:v>0.10375746757257701</c:v>
                </c:pt>
                <c:pt idx="266">
                  <c:v>0.21116513424196301</c:v>
                </c:pt>
                <c:pt idx="267">
                  <c:v>0.26568518306706002</c:v>
                </c:pt>
                <c:pt idx="268">
                  <c:v>0.25366272960179498</c:v>
                </c:pt>
                <c:pt idx="269">
                  <c:v>0.17810887189843</c:v>
                </c:pt>
                <c:pt idx="270">
                  <c:v>5.7946542320877398E-2</c:v>
                </c:pt>
                <c:pt idx="271">
                  <c:v>-7.6728858255189505E-2</c:v>
                </c:pt>
                <c:pt idx="272">
                  <c:v>-0.192187040289964</c:v>
                </c:pt>
                <c:pt idx="273">
                  <c:v>-0.25951078584227599</c:v>
                </c:pt>
                <c:pt idx="274">
                  <c:v>-0.261838445192352</c:v>
                </c:pt>
                <c:pt idx="275">
                  <c:v>-0.19858704161621599</c:v>
                </c:pt>
                <c:pt idx="276">
                  <c:v>-8.5598281522730801E-2</c:v>
                </c:pt>
                <c:pt idx="277">
                  <c:v>4.88290991913094E-2</c:v>
                </c:pt>
                <c:pt idx="278">
                  <c:v>0.17102692909914599</c:v>
                </c:pt>
                <c:pt idx="279">
                  <c:v>0.25039000364005998</c:v>
                </c:pt>
                <c:pt idx="280">
                  <c:v>0.26704134846250799</c:v>
                </c:pt>
                <c:pt idx="281">
                  <c:v>0.216810530958265</c:v>
                </c:pt>
                <c:pt idx="282">
                  <c:v>0.112278170980636</c:v>
                </c:pt>
                <c:pt idx="283">
                  <c:v>-2.03749534422983E-2</c:v>
                </c:pt>
                <c:pt idx="284">
                  <c:v>-0.14792504437857401</c:v>
                </c:pt>
                <c:pt idx="285">
                  <c:v>-0.23842639028988299</c:v>
                </c:pt>
                <c:pt idx="286">
                  <c:v>-0.26921236766314699</c:v>
                </c:pt>
                <c:pt idx="287">
                  <c:v>-0.232572437482894</c:v>
                </c:pt>
                <c:pt idx="288">
                  <c:v>-0.13768329756039199</c:v>
                </c:pt>
                <c:pt idx="289">
                  <c:v>-8.3105216387226993E-3</c:v>
                </c:pt>
                <c:pt idx="290">
                  <c:v>0.12314367598209799</c:v>
                </c:pt>
                <c:pt idx="291">
                  <c:v>0.223755776025299</c:v>
                </c:pt>
                <c:pt idx="292">
                  <c:v>0.268326853882903</c:v>
                </c:pt>
                <c:pt idx="293">
                  <c:v>0.24569380660658</c:v>
                </c:pt>
                <c:pt idx="294">
                  <c:v>0.16152522129191799</c:v>
                </c:pt>
                <c:pt idx="295">
                  <c:v>3.6901642274969899E-2</c:v>
                </c:pt>
                <c:pt idx="296">
                  <c:v>-9.6964181970913901E-2</c:v>
                </c:pt>
                <c:pt idx="297">
                  <c:v>-0.20654472532006801</c:v>
                </c:pt>
                <c:pt idx="298">
                  <c:v>-0.26439486090235798</c:v>
                </c:pt>
                <c:pt idx="299">
                  <c:v>-0.25602566338501198</c:v>
                </c:pt>
                <c:pt idx="300">
                  <c:v>-0.18353325020498301</c:v>
                </c:pt>
                <c:pt idx="301">
                  <c:v>-6.5073795953490707E-2</c:v>
                </c:pt>
                <c:pt idx="302">
                  <c:v>6.9683794183076006E-2</c:v>
                </c:pt>
                <c:pt idx="303">
                  <c:v>0.18698864577961599</c:v>
                </c:pt>
                <c:pt idx="304">
                  <c:v>0.257461031047308</c:v>
                </c:pt>
                <c:pt idx="305">
                  <c:v>0.26345070391691999</c:v>
                </c:pt>
                <c:pt idx="306">
                  <c:v>0.20345751366102399</c:v>
                </c:pt>
                <c:pt idx="307">
                  <c:v>9.2507126949942495E-2</c:v>
                </c:pt>
                <c:pt idx="308">
                  <c:v>-4.16122435783048E-2</c:v>
                </c:pt>
                <c:pt idx="309">
                  <c:v>-0.16530956955874701</c:v>
                </c:pt>
                <c:pt idx="310">
                  <c:v>-0.247604088337084</c:v>
                </c:pt>
                <c:pt idx="311">
                  <c:v>-0.267884627167149</c:v>
                </c:pt>
                <c:pt idx="312">
                  <c:v>-0.22107179928762299</c:v>
                </c:pt>
                <c:pt idx="313">
                  <c:v>-0.118890167846635</c:v>
                </c:pt>
                <c:pt idx="314">
                  <c:v>1.3068243672598401E-2</c:v>
                </c:pt>
                <c:pt idx="315">
                  <c:v>0.14175363249453199</c:v>
                </c:pt>
                <c:pt idx="316">
                  <c:v>0.234935944682516</c:v>
                </c:pt>
                <c:pt idx="317">
                  <c:v>0.26927709208797301</c:v>
                </c:pt>
                <c:pt idx="318">
                  <c:v>0.236176121306194</c:v>
                </c:pt>
                <c:pt idx="319">
                  <c:v>0.14392337581299</c:v>
                </c:pt>
                <c:pt idx="320">
                  <c:v>1.56241280116195E-2</c:v>
                </c:pt>
                <c:pt idx="321">
                  <c:v>-0.11658827957531499</c:v>
                </c:pt>
                <c:pt idx="322">
                  <c:v>-0.219600429281434</c:v>
                </c:pt>
                <c:pt idx="323">
                  <c:v>-0.26761228917185798</c:v>
                </c:pt>
                <c:pt idx="324">
                  <c:v>-0.24859899109307401</c:v>
                </c:pt>
                <c:pt idx="325">
                  <c:v>-0.16732253349885201</c:v>
                </c:pt>
                <c:pt idx="326">
                  <c:v>-4.4139109396203101E-2</c:v>
                </c:pt>
                <c:pt idx="327">
                  <c:v>9.0099228473880494E-2</c:v>
                </c:pt>
                <c:pt idx="328">
                  <c:v>0.20177165563764499</c:v>
                </c:pt>
                <c:pt idx="329">
                  <c:v>0.26290911994648403</c:v>
                </c:pt>
                <c:pt idx="330">
                  <c:v>0.25819936419495398</c:v>
                </c:pt>
                <c:pt idx="331">
                  <c:v>0.188821975928229</c:v>
                </c:pt>
                <c:pt idx="332">
                  <c:v>7.2152952423781405E-2</c:v>
                </c:pt>
                <c:pt idx="333">
                  <c:v>-6.2587225619623196E-2</c:v>
                </c:pt>
                <c:pt idx="334">
                  <c:v>-0.181652044743633</c:v>
                </c:pt>
                <c:pt idx="335">
                  <c:v>-0.25522098237412599</c:v>
                </c:pt>
                <c:pt idx="336">
                  <c:v>-0.264868241692991</c:v>
                </c:pt>
                <c:pt idx="337">
                  <c:v>-0.20817760675656399</c:v>
                </c:pt>
                <c:pt idx="338">
                  <c:v>-9.9347598767842701E-2</c:v>
                </c:pt>
                <c:pt idx="339">
                  <c:v>3.4364631640044101E-2</c:v>
                </c:pt>
                <c:pt idx="340">
                  <c:v>0.15947002687098399</c:v>
                </c:pt>
                <c:pt idx="341">
                  <c:v>0.24463516459186099</c:v>
                </c:pt>
                <c:pt idx="342">
                  <c:v>0.268529907734323</c:v>
                </c:pt>
                <c:pt idx="343">
                  <c:v>0.22516966964611601</c:v>
                </c:pt>
                <c:pt idx="344">
                  <c:v>0.12541429094382001</c:v>
                </c:pt>
                <c:pt idx="345">
                  <c:v>-5.7518749391331104E-3</c:v>
                </c:pt>
                <c:pt idx="346">
                  <c:v>-0.135477448061539</c:v>
                </c:pt>
                <c:pt idx="347">
                  <c:v>-0.23127185387586</c:v>
                </c:pt>
                <c:pt idx="348">
                  <c:v>-0.26914278918055101</c:v>
                </c:pt>
                <c:pt idx="349">
                  <c:v>-0.23960524329432301</c:v>
                </c:pt>
                <c:pt idx="350">
                  <c:v>-0.15005707782201599</c:v>
                </c:pt>
                <c:pt idx="351">
                  <c:v>-2.29261863226565E-2</c:v>
                </c:pt>
                <c:pt idx="352">
                  <c:v>0.109946710764947</c:v>
                </c:pt>
                <c:pt idx="353">
                  <c:v>0.21528277208159399</c:v>
                </c:pt>
                <c:pt idx="354">
                  <c:v>0.26669992761304501</c:v>
                </c:pt>
                <c:pt idx="355">
                  <c:v>0.25132043178757402</c:v>
                </c:pt>
                <c:pt idx="356">
                  <c:v>0.17299617474213499</c:v>
                </c:pt>
                <c:pt idx="357">
                  <c:v>5.1343952542174102E-2</c:v>
                </c:pt>
                <c:pt idx="358">
                  <c:v>-8.3167681086732295E-2</c:v>
                </c:pt>
                <c:pt idx="359">
                  <c:v>-0.19684945305262999</c:v>
                </c:pt>
                <c:pt idx="360">
                  <c:v>-0.26122905833614601</c:v>
                </c:pt>
                <c:pt idx="361">
                  <c:v>-0.26018222541194802</c:v>
                </c:pt>
                <c:pt idx="362">
                  <c:v>-0.19397114007998101</c:v>
                </c:pt>
                <c:pt idx="363">
                  <c:v>-7.9178779405390198E-2</c:v>
                </c:pt>
                <c:pt idx="364">
                  <c:v>5.5444397760768101E-2</c:v>
                </c:pt>
                <c:pt idx="365">
                  <c:v>0.176181181555669</c:v>
                </c:pt>
                <c:pt idx="366">
                  <c:v>0.25279229548124998</c:v>
                </c:pt>
                <c:pt idx="367">
                  <c:v>0.26609001079400302</c:v>
                </c:pt>
                <c:pt idx="368">
                  <c:v>0.212743832200811</c:v>
                </c:pt>
                <c:pt idx="369">
                  <c:v>0.106114641066006</c:v>
                </c:pt>
                <c:pt idx="370">
                  <c:v>-2.7091620211221499E-2</c:v>
                </c:pt>
                <c:pt idx="371">
                  <c:v>-0.15351261714233799</c:v>
                </c:pt>
                <c:pt idx="372">
                  <c:v>-0.24148542678701801</c:v>
                </c:pt>
                <c:pt idx="373">
                  <c:v>-0.26897671322606198</c:v>
                </c:pt>
                <c:pt idx="374">
                  <c:v>-0.22910111322724899</c:v>
                </c:pt>
                <c:pt idx="375">
                  <c:v>-0.13184571818054799</c:v>
                </c:pt>
                <c:pt idx="376">
                  <c:v>-1.5687451040728799E-3</c:v>
                </c:pt>
                <c:pt idx="377">
                  <c:v>0.12910112991550499</c:v>
                </c:pt>
                <c:pt idx="378">
                  <c:v>0.227436826062479</c:v>
                </c:pt>
                <c:pt idx="379">
                  <c:v>0.26880955820646901</c:v>
                </c:pt>
                <c:pt idx="380">
                  <c:v>0.242857268924214</c:v>
                </c:pt>
                <c:pt idx="381">
                  <c:v>0.15607987006277099</c:v>
                </c:pt>
                <c:pt idx="382">
                  <c:v>3.0211299494888301E-2</c:v>
                </c:pt>
                <c:pt idx="383">
                  <c:v>-0.103223878448785</c:v>
                </c:pt>
                <c:pt idx="384">
                  <c:v>-0.21080599568050801</c:v>
                </c:pt>
                <c:pt idx="385">
                  <c:v>-0.26559044354859301</c:v>
                </c:pt>
                <c:pt idx="386">
                  <c:v>-0.25385611722643597</c:v>
                </c:pt>
                <c:pt idx="387">
                  <c:v>-0.178541951535899</c:v>
                </c:pt>
                <c:pt idx="388">
                  <c:v>-5.8510846489338901E-2</c:v>
                </c:pt>
                <c:pt idx="389">
                  <c:v>7.6174663035415702E-2</c:v>
                </c:pt>
                <c:pt idx="390">
                  <c:v>0.191781755649648</c:v>
                </c:pt>
                <c:pt idx="391">
                  <c:v>0.25935591783378797</c:v>
                </c:pt>
                <c:pt idx="392">
                  <c:v>0.26197278146914899</c:v>
                </c:pt>
                <c:pt idx="393">
                  <c:v>0.198976936824413</c:v>
                </c:pt>
                <c:pt idx="394">
                  <c:v>8.61460839887003E-2</c:v>
                </c:pt>
                <c:pt idx="395">
                  <c:v>-4.8260589993489103E-2</c:v>
                </c:pt>
                <c:pt idx="396">
                  <c:v>-0.17058009982484401</c:v>
                </c:pt>
                <c:pt idx="397">
                  <c:v>-0.25017676545295298</c:v>
                </c:pt>
                <c:pt idx="398">
                  <c:v>-0.26711510818939099</c:v>
                </c:pt>
                <c:pt idx="399">
                  <c:v>-0.21715281501796699</c:v>
                </c:pt>
                <c:pt idx="400">
                  <c:v>-0.112803252207029</c:v>
                </c:pt>
                <c:pt idx="401">
                  <c:v>1.9798584899731599E-2</c:v>
                </c:pt>
                <c:pt idx="402">
                  <c:v>0.147441743596851</c:v>
                </c:pt>
                <c:pt idx="403">
                  <c:v>0.238157202947966</c:v>
                </c:pt>
                <c:pt idx="404">
                  <c:v>0.269224713400736</c:v>
                </c:pt>
                <c:pt idx="405">
                  <c:v>0.23286322423342201</c:v>
                </c:pt>
                <c:pt idx="406">
                  <c:v>0.138179695978281</c:v>
                </c:pt>
                <c:pt idx="407">
                  <c:v>8.8882056607788706E-3</c:v>
                </c:pt>
                <c:pt idx="408">
                  <c:v>-0.12262939090289</c:v>
                </c:pt>
                <c:pt idx="409">
                  <c:v>-0.22343369577741901</c:v>
                </c:pt>
                <c:pt idx="410">
                  <c:v>-0.26827764546247401</c:v>
                </c:pt>
                <c:pt idx="411">
                  <c:v>-0.24592979456776601</c:v>
                </c:pt>
                <c:pt idx="412">
                  <c:v>-0.16198730098587599</c:v>
                </c:pt>
                <c:pt idx="413">
                  <c:v>-3.7474082975813797E-2</c:v>
                </c:pt>
                <c:pt idx="414">
                  <c:v>9.6424751587874696E-2</c:v>
                </c:pt>
                <c:pt idx="415">
                  <c:v>0.20617340894064801</c:v>
                </c:pt>
                <c:pt idx="416">
                  <c:v>0.264284657017263</c:v>
                </c:pt>
                <c:pt idx="417">
                  <c:v>0.25620417324091999</c:v>
                </c:pt>
                <c:pt idx="418">
                  <c:v>0.18395576490108601</c:v>
                </c:pt>
                <c:pt idx="419">
                  <c:v>6.5634494063059406E-2</c:v>
                </c:pt>
                <c:pt idx="420">
                  <c:v>-6.9125342979901902E-2</c:v>
                </c:pt>
                <c:pt idx="421">
                  <c:v>-0.18657230905105099</c:v>
                </c:pt>
                <c:pt idx="422">
                  <c:v>-0.25729108290978697</c:v>
                </c:pt>
                <c:pt idx="423">
                  <c:v>-0.26356970893576698</c:v>
                </c:pt>
                <c:pt idx="424">
                  <c:v>-0.20383566629101499</c:v>
                </c:pt>
                <c:pt idx="425">
                  <c:v>-9.3049716519007397E-2</c:v>
                </c:pt>
                <c:pt idx="426">
                  <c:v>4.1041111993719397E-2</c:v>
                </c:pt>
                <c:pt idx="427">
                  <c:v>0.16485293940704401</c:v>
                </c:pt>
                <c:pt idx="428">
                  <c:v>0.247376325472485</c:v>
                </c:pt>
                <c:pt idx="429">
                  <c:v>0.267942776212031</c:v>
                </c:pt>
                <c:pt idx="430">
                  <c:v>0.221401296452965</c:v>
                </c:pt>
                <c:pt idx="431">
                  <c:v>0.119408488523325</c:v>
                </c:pt>
                <c:pt idx="432">
                  <c:v>-1.24909161134654E-2</c:v>
                </c:pt>
                <c:pt idx="433">
                  <c:v>-0.14126189332162101</c:v>
                </c:pt>
                <c:pt idx="434">
                  <c:v>-0.23465295302221101</c:v>
                </c:pt>
                <c:pt idx="435">
                  <c:v>-0.26927372495715002</c:v>
                </c:pt>
                <c:pt idx="436">
                  <c:v>-0.23645322202365601</c:v>
                </c:pt>
                <c:pt idx="437">
                  <c:v>-0.14441154278504101</c:v>
                </c:pt>
                <c:pt idx="438">
                  <c:v>-1.6201096791740401E-2</c:v>
                </c:pt>
                <c:pt idx="439">
                  <c:v>0.116067014397359</c:v>
                </c:pt>
                <c:pt idx="440">
                  <c:v>0.219265421803157</c:v>
                </c:pt>
                <c:pt idx="441">
                  <c:v>0.26754744409442899</c:v>
                </c:pt>
                <c:pt idx="442">
                  <c:v>0.24882054926840499</c:v>
                </c:pt>
                <c:pt idx="443">
                  <c:v>0.16777500430748499</c:v>
                </c:pt>
                <c:pt idx="444">
                  <c:v>4.4709168717190197E-2</c:v>
                </c:pt>
                <c:pt idx="445">
                  <c:v>-8.9554355533872004E-2</c:v>
                </c:pt>
                <c:pt idx="446">
                  <c:v>-0.201388435886587</c:v>
                </c:pt>
                <c:pt idx="447">
                  <c:v>-0.26278353314835101</c:v>
                </c:pt>
                <c:pt idx="448">
                  <c:v>-0.25836286434242201</c:v>
                </c:pt>
                <c:pt idx="449">
                  <c:v>-0.18923361339508399</c:v>
                </c:pt>
                <c:pt idx="450">
                  <c:v>-7.2709630052836302E-2</c:v>
                </c:pt>
                <c:pt idx="451">
                  <c:v>6.2024931193942798E-2</c:v>
                </c:pt>
                <c:pt idx="452">
                  <c:v>0.18122496364846</c:v>
                </c:pt>
                <c:pt idx="453">
                  <c:v>0.25503607971916598</c:v>
                </c:pt>
                <c:pt idx="454">
                  <c:v>0.26497182749523002</c:v>
                </c:pt>
                <c:pt idx="455">
                  <c:v>0.20854373730923301</c:v>
                </c:pt>
                <c:pt idx="456">
                  <c:v>9.9884574402716295E-2</c:v>
                </c:pt>
                <c:pt idx="457">
                  <c:v>-3.3791299801875098E-2</c:v>
                </c:pt>
                <c:pt idx="458">
                  <c:v>-0.159003933345082</c:v>
                </c:pt>
                <c:pt idx="459">
                  <c:v>-0.24439304539322201</c:v>
                </c:pt>
                <c:pt idx="460">
                  <c:v>-0.26857240311824498</c:v>
                </c:pt>
                <c:pt idx="461">
                  <c:v>-0.225486136380073</c:v>
                </c:pt>
                <c:pt idx="462">
                  <c:v>-0.12592546797107601</c:v>
                </c:pt>
                <c:pt idx="463">
                  <c:v>5.1740150761668902E-3</c:v>
                </c:pt>
                <c:pt idx="464">
                  <c:v>0.134977633950324</c:v>
                </c:pt>
                <c:pt idx="465">
                  <c:v>0.230975267061173</c:v>
                </c:pt>
                <c:pt idx="466">
                  <c:v>0.26912371167001897</c:v>
                </c:pt>
                <c:pt idx="467">
                  <c:v>0.23986845316881</c:v>
                </c:pt>
                <c:pt idx="468">
                  <c:v>0.15053665253561899</c:v>
                </c:pt>
                <c:pt idx="469">
                  <c:v>2.3502013413288701E-2</c:v>
                </c:pt>
                <c:pt idx="470">
                  <c:v>-0.10941885076430601</c:v>
                </c:pt>
                <c:pt idx="471">
                  <c:v>-0.21493508498271</c:v>
                </c:pt>
                <c:pt idx="472">
                  <c:v>-0.266619493806729</c:v>
                </c:pt>
                <c:pt idx="473">
                  <c:v>-0.25152739641959199</c:v>
                </c:pt>
                <c:pt idx="474">
                  <c:v>-0.173438702236483</c:v>
                </c:pt>
                <c:pt idx="475">
                  <c:v>-5.1911209142651099E-2</c:v>
                </c:pt>
                <c:pt idx="476">
                  <c:v>8.2617768314720202E-2</c:v>
                </c:pt>
                <c:pt idx="477">
                  <c:v>0.19645461317424401</c:v>
                </c:pt>
                <c:pt idx="478">
                  <c:v>0.26108818144833701</c:v>
                </c:pt>
                <c:pt idx="479">
                  <c:v>0.260330595005204</c:v>
                </c:pt>
                <c:pt idx="480">
                  <c:v>0.194371596069254</c:v>
                </c:pt>
                <c:pt idx="481">
                  <c:v>7.9731025103916997E-2</c:v>
                </c:pt>
                <c:pt idx="482">
                  <c:v>-5.4878675714066703E-2</c:v>
                </c:pt>
                <c:pt idx="483">
                  <c:v>-0.175743671756874</c:v>
                </c:pt>
                <c:pt idx="484">
                  <c:v>-0.25259257497358401</c:v>
                </c:pt>
                <c:pt idx="485">
                  <c:v>-0.26617810081758603</c:v>
                </c:pt>
                <c:pt idx="486">
                  <c:v>-0.213097670062767</c:v>
                </c:pt>
                <c:pt idx="487">
                  <c:v>-0.106645605878757</c:v>
                </c:pt>
                <c:pt idx="488">
                  <c:v>2.6516511878896101E-2</c:v>
                </c:pt>
                <c:pt idx="489">
                  <c:v>0.15303740473998201</c:v>
                </c:pt>
                <c:pt idx="490">
                  <c:v>0.24122913020880499</c:v>
                </c:pt>
                <c:pt idx="491">
                  <c:v>0.26900352353995299</c:v>
                </c:pt>
                <c:pt idx="492">
                  <c:v>0.229404315623812</c:v>
                </c:pt>
                <c:pt idx="493">
                  <c:v>0.13234937373863201</c:v>
                </c:pt>
                <c:pt idx="494">
                  <c:v>2.14671016470452E-3</c:v>
                </c:pt>
                <c:pt idx="495">
                  <c:v>-0.12859361028719701</c:v>
                </c:pt>
                <c:pt idx="496">
                  <c:v>-0.22712686330582699</c:v>
                </c:pt>
                <c:pt idx="497">
                  <c:v>-0.26877478441674602</c:v>
                </c:pt>
                <c:pt idx="498">
                  <c:v>-0.24310639341277801</c:v>
                </c:pt>
                <c:pt idx="499">
                  <c:v>-0.15655049805600399</c:v>
                </c:pt>
                <c:pt idx="500">
                  <c:v>-3.0785559292321098E-2</c:v>
                </c:pt>
                <c:pt idx="501">
                  <c:v>0.102689813775868</c:v>
                </c:pt>
                <c:pt idx="502">
                  <c:v>0.21044588594253599</c:v>
                </c:pt>
                <c:pt idx="503">
                  <c:v>0.26549448046340002</c:v>
                </c:pt>
                <c:pt idx="504">
                  <c:v>0.25404833534401999</c:v>
                </c:pt>
                <c:pt idx="505">
                  <c:v>0.178974208636276</c:v>
                </c:pt>
                <c:pt idx="506">
                  <c:v>5.90748811001914E-2</c:v>
                </c:pt>
                <c:pt idx="507">
                  <c:v>-7.5620116881392099E-2</c:v>
                </c:pt>
                <c:pt idx="508">
                  <c:v>-0.19137558747688299</c:v>
                </c:pt>
                <c:pt idx="509">
                  <c:v>-0.25919985498083598</c:v>
                </c:pt>
                <c:pt idx="510">
                  <c:v>-0.26210591084567503</c:v>
                </c:pt>
                <c:pt idx="511">
                  <c:v>-0.19936591535219</c:v>
                </c:pt>
                <c:pt idx="512">
                  <c:v>-8.6693489582400904E-2</c:v>
                </c:pt>
                <c:pt idx="513">
                  <c:v>4.7691858460665697E-2</c:v>
                </c:pt>
                <c:pt idx="514">
                  <c:v>0.17013248469344799</c:v>
                </c:pt>
                <c:pt idx="515">
                  <c:v>0.24996237470944499</c:v>
                </c:pt>
                <c:pt idx="516">
                  <c:v>0.26718763732546602</c:v>
                </c:pt>
                <c:pt idx="517">
                  <c:v>0.217494098661557</c:v>
                </c:pt>
                <c:pt idx="518">
                  <c:v>0.113327813752427</c:v>
                </c:pt>
                <c:pt idx="519">
                  <c:v>-1.9222125145713899E-2</c:v>
                </c:pt>
                <c:pt idx="520">
                  <c:v>-0.146957763555704</c:v>
                </c:pt>
                <c:pt idx="521">
                  <c:v>-0.23788691842338899</c:v>
                </c:pt>
                <c:pt idx="522">
                  <c:v>-0.26923581882863301</c:v>
                </c:pt>
                <c:pt idx="523">
                  <c:v>-0.23315293819048399</c:v>
                </c:pt>
                <c:pt idx="524">
                  <c:v>-0.13867545780670601</c:v>
                </c:pt>
                <c:pt idx="525">
                  <c:v>-9.4658487351542992E-3</c:v>
                </c:pt>
                <c:pt idx="526">
                  <c:v>0.12211454087397899</c:v>
                </c:pt>
                <c:pt idx="527">
                  <c:v>0.22311058617761001</c:v>
                </c:pt>
                <c:pt idx="528">
                  <c:v>0.26822720109546599</c:v>
                </c:pt>
                <c:pt idx="529">
                  <c:v>0.24616464953820999</c:v>
                </c:pt>
                <c:pt idx="530">
                  <c:v>0.16244863440949101</c:v>
                </c:pt>
                <c:pt idx="531">
                  <c:v>3.80463510347493E-2</c:v>
                </c:pt>
                <c:pt idx="532">
                  <c:v>-9.5884876979071706E-2</c:v>
                </c:pt>
                <c:pt idx="533">
                  <c:v>-0.20580114272689101</c:v>
                </c:pt>
                <c:pt idx="534">
                  <c:v>-0.26417323558116002</c:v>
                </c:pt>
                <c:pt idx="535">
                  <c:v>-0.256381502772351</c:v>
                </c:pt>
                <c:pt idx="536">
                  <c:v>-0.18437743211883201</c:v>
                </c:pt>
                <c:pt idx="537">
                  <c:v>-6.6194889796601597E-2</c:v>
                </c:pt>
                <c:pt idx="538">
                  <c:v>6.8566573318471297E-2</c:v>
                </c:pt>
                <c:pt idx="539">
                  <c:v>0.18615511278979299</c:v>
                </c:pt>
                <c:pt idx="540">
                  <c:v>0.25711994944043098</c:v>
                </c:pt>
                <c:pt idx="541">
                  <c:v>0.263687499697348</c:v>
                </c:pt>
                <c:pt idx="542">
                  <c:v>0.20421287985657399</c:v>
                </c:pt>
                <c:pt idx="543">
                  <c:v>9.35918774109879E-2</c:v>
                </c:pt>
                <c:pt idx="544">
                  <c:v>-4.0469791334036297E-2</c:v>
                </c:pt>
                <c:pt idx="545">
                  <c:v>-0.16439554978309201</c:v>
                </c:pt>
                <c:pt idx="546">
                  <c:v>-0.247147422953022</c:v>
                </c:pt>
                <c:pt idx="547">
                  <c:v>-0.26799969085306502</c:v>
                </c:pt>
                <c:pt idx="548">
                  <c:v>-0.22172977362957599</c:v>
                </c:pt>
                <c:pt idx="549">
                  <c:v>-0.119926259088906</c:v>
                </c:pt>
                <c:pt idx="550">
                  <c:v>1.1913531009078999E-2</c:v>
                </c:pt>
                <c:pt idx="551">
                  <c:v>0.14076950335965999</c:v>
                </c:pt>
                <c:pt idx="552">
                  <c:v>0.23436888032321401</c:v>
                </c:pt>
                <c:pt idx="553">
                  <c:v>0.26926911729084102</c:v>
                </c:pt>
                <c:pt idx="554">
                  <c:v>0.23672923340864499</c:v>
                </c:pt>
                <c:pt idx="555">
                  <c:v>0.14489904445770699</c:v>
                </c:pt>
                <c:pt idx="556">
                  <c:v>1.6777990933923799E-2</c:v>
                </c:pt>
                <c:pt idx="557">
                  <c:v>-0.11554521450235999</c:v>
                </c:pt>
                <c:pt idx="558">
                  <c:v>-0.218929404176055</c:v>
                </c:pt>
                <c:pt idx="559">
                  <c:v>-0.26748136643443499</c:v>
                </c:pt>
                <c:pt idx="560">
                  <c:v>-0.24904096113538099</c:v>
                </c:pt>
                <c:pt idx="561">
                  <c:v>-0.168226702182009</c:v>
                </c:pt>
                <c:pt idx="562">
                  <c:v>-4.5279022064459197E-2</c:v>
                </c:pt>
                <c:pt idx="563">
                  <c:v>8.90090700197958E-2</c:v>
                </c:pt>
                <c:pt idx="564">
                  <c:v>0.20100428834541001</c:v>
                </c:pt>
                <c:pt idx="565">
                  <c:v>0.262656735714838</c:v>
                </c:pt>
                <c:pt idx="566">
                  <c:v>0.25852517422039201</c:v>
                </c:pt>
                <c:pt idx="567">
                  <c:v>0.18964437906870099</c:v>
                </c:pt>
                <c:pt idx="568">
                  <c:v>7.3265972710938404E-2</c:v>
                </c:pt>
                <c:pt idx="569">
                  <c:v>-6.14623510213771E-2</c:v>
                </c:pt>
                <c:pt idx="570">
                  <c:v>-0.180797047655644</c:v>
                </c:pt>
                <c:pt idx="571">
                  <c:v>-0.25485000212109798</c:v>
                </c:pt>
                <c:pt idx="572">
                  <c:v>-0.26507419258068798</c:v>
                </c:pt>
                <c:pt idx="573">
                  <c:v>-0.20890890710753801</c:v>
                </c:pt>
                <c:pt idx="574">
                  <c:v>-0.100421089872532</c:v>
                </c:pt>
                <c:pt idx="575">
                  <c:v>3.3217812288263003E-2</c:v>
                </c:pt>
                <c:pt idx="576">
                  <c:v>0.15853710729311599</c:v>
                </c:pt>
                <c:pt idx="577">
                  <c:v>0.24414980028359601</c:v>
                </c:pt>
                <c:pt idx="578">
                  <c:v>0.26861366119764701</c:v>
                </c:pt>
                <c:pt idx="579">
                  <c:v>0.225801564306572</c:v>
                </c:pt>
                <c:pt idx="580">
                  <c:v>0.12643606486370601</c:v>
                </c:pt>
                <c:pt idx="581">
                  <c:v>-4.5961313766776802E-3</c:v>
                </c:pt>
                <c:pt idx="582">
                  <c:v>-0.134477198001443</c:v>
                </c:pt>
                <c:pt idx="583">
                  <c:v>-0.230677616150776</c:v>
                </c:pt>
                <c:pt idx="584">
                  <c:v>-0.26910339431510799</c:v>
                </c:pt>
                <c:pt idx="585">
                  <c:v>-0.24013055797696201</c:v>
                </c:pt>
                <c:pt idx="586">
                  <c:v>-0.151015533731652</c:v>
                </c:pt>
                <c:pt idx="587">
                  <c:v>-2.40777322308929E-2</c:v>
                </c:pt>
                <c:pt idx="588">
                  <c:v>0.10889048667450001</c:v>
                </c:pt>
                <c:pt idx="589">
                  <c:v>0.214586407684727</c:v>
                </c:pt>
                <c:pt idx="590">
                  <c:v>0.26653783169288497</c:v>
                </c:pt>
                <c:pt idx="591">
                  <c:v>0.25173320227289497</c:v>
                </c:pt>
                <c:pt idx="592">
                  <c:v>0.173880430704246</c:v>
                </c:pt>
                <c:pt idx="593">
                  <c:v>5.2478226589838799E-2</c:v>
                </c:pt>
                <c:pt idx="594">
                  <c:v>-8.2067474925276995E-2</c:v>
                </c:pt>
                <c:pt idx="595">
                  <c:v>-0.19605886823570401</c:v>
                </c:pt>
                <c:pt idx="596">
                  <c:v>-0.26094610173558003</c:v>
                </c:pt>
                <c:pt idx="597">
                  <c:v>-0.26047776526368999</c:v>
                </c:pt>
                <c:pt idx="598">
                  <c:v>-0.19477115659476599</c:v>
                </c:pt>
                <c:pt idx="599">
                  <c:v>-8.0282903484147197E-2</c:v>
                </c:pt>
                <c:pt idx="600">
                  <c:v>5.4312700843051703E-2</c:v>
                </c:pt>
                <c:pt idx="601">
                  <c:v>0.17530535231257299</c:v>
                </c:pt>
                <c:pt idx="602">
                  <c:v>0.25239169077995899</c:v>
                </c:pt>
                <c:pt idx="603">
                  <c:v>0.26626496456712501</c:v>
                </c:pt>
                <c:pt idx="604">
                  <c:v>0.21345052619053401</c:v>
                </c:pt>
                <c:pt idx="605">
                  <c:v>0.107176079378593</c:v>
                </c:pt>
                <c:pt idx="606">
                  <c:v>-2.5941281385843801E-2</c:v>
                </c:pt>
                <c:pt idx="607">
                  <c:v>-0.15256148729916899</c:v>
                </c:pt>
                <c:pt idx="608">
                  <c:v>-0.24097172229566099</c:v>
                </c:pt>
                <c:pt idx="609">
                  <c:v>-0.26902909456316798</c:v>
                </c:pt>
                <c:pt idx="610">
                  <c:v>-0.22970646116199001</c:v>
                </c:pt>
                <c:pt idx="611">
                  <c:v>-0.13285241956736199</c:v>
                </c:pt>
                <c:pt idx="612">
                  <c:v>-2.7246653355105701E-3</c:v>
                </c:pt>
                <c:pt idx="613">
                  <c:v>0.12808549823221599</c:v>
                </c:pt>
                <c:pt idx="614">
                  <c:v>0.22681585418294001</c:v>
                </c:pt>
                <c:pt idx="615">
                  <c:v>0.26873877239013999</c:v>
                </c:pt>
                <c:pt idx="616">
                  <c:v>0.24335439791791899</c:v>
                </c:pt>
                <c:pt idx="617">
                  <c:v>0.15702040482607199</c:v>
                </c:pt>
                <c:pt idx="618">
                  <c:v>3.13596772616615E-2</c:v>
                </c:pt>
                <c:pt idx="619">
                  <c:v>-0.102155276014246</c:v>
                </c:pt>
                <c:pt idx="620">
                  <c:v>-0.210084806687061</c:v>
                </c:pt>
                <c:pt idx="621">
                  <c:v>-0.265397294253579</c:v>
                </c:pt>
                <c:pt idx="622">
                  <c:v>-0.25423938306900301</c:v>
                </c:pt>
                <c:pt idx="623">
                  <c:v>-0.17940564120816599</c:v>
                </c:pt>
                <c:pt idx="624">
                  <c:v>-5.9638643554945997E-2</c:v>
                </c:pt>
                <c:pt idx="625">
                  <c:v>7.5065222347895103E-2</c:v>
                </c:pt>
                <c:pt idx="626">
                  <c:v>0.190968537642874</c:v>
                </c:pt>
                <c:pt idx="627">
                  <c:v>0.25904259800239499</c:v>
                </c:pt>
                <c:pt idx="628">
                  <c:v>0.26223783270860501</c:v>
                </c:pt>
                <c:pt idx="629">
                  <c:v>0.199753975407537</c:v>
                </c:pt>
                <c:pt idx="630">
                  <c:v>8.7240495781952199E-2</c:v>
                </c:pt>
                <c:pt idx="631">
                  <c:v>-4.7122907212967399E-2</c:v>
                </c:pt>
                <c:pt idx="632">
                  <c:v>-0.169684085767106</c:v>
                </c:pt>
                <c:pt idx="633">
                  <c:v>-0.249746832397226</c:v>
                </c:pt>
                <c:pt idx="634">
                  <c:v>-0.26725893553659402</c:v>
                </c:pt>
                <c:pt idx="635">
                  <c:v>-0.21783438031675201</c:v>
                </c:pt>
                <c:pt idx="636">
                  <c:v>-0.113851853200192</c:v>
                </c:pt>
                <c:pt idx="637">
                  <c:v>1.8645576835977298E-2</c:v>
                </c:pt>
                <c:pt idx="638">
                  <c:v>0.14647310648481501</c:v>
                </c:pt>
                <c:pt idx="639">
                  <c:v>0.23761553796134599</c:v>
                </c:pt>
                <c:pt idx="640">
                  <c:v>0.26924568389567699</c:v>
                </c:pt>
                <c:pt idx="641">
                  <c:v>0.23344157801937501</c:v>
                </c:pt>
                <c:pt idx="642">
                  <c:v>0.13917058076170699</c:v>
                </c:pt>
                <c:pt idx="643">
                  <c:v>1.0043448200665399E-2</c:v>
                </c:pt>
                <c:pt idx="644">
                  <c:v>-0.121599128267262</c:v>
                </c:pt>
                <c:pt idx="645">
                  <c:v>-0.22278644871442699</c:v>
                </c:pt>
                <c:pt idx="646">
                  <c:v>-0.268175521014274</c:v>
                </c:pt>
                <c:pt idx="647">
                  <c:v>-0.24639837043594401</c:v>
                </c:pt>
                <c:pt idx="648">
                  <c:v>-0.16290921943741299</c:v>
                </c:pt>
                <c:pt idx="649">
                  <c:v>-3.8618443815355598E-2</c:v>
                </c:pt>
                <c:pt idx="650">
                  <c:v>9.5344560631690403E-2</c:v>
                </c:pt>
                <c:pt idx="651">
                  <c:v>0.20542792839381599</c:v>
                </c:pt>
                <c:pt idx="652">
                  <c:v>0.26406059710736302</c:v>
                </c:pt>
                <c:pt idx="653">
                  <c:v>0.25655765116235302</c:v>
                </c:pt>
                <c:pt idx="654">
                  <c:v>0.184798249915611</c:v>
                </c:pt>
                <c:pt idx="655">
                  <c:v>6.6754980572391598E-2</c:v>
                </c:pt>
                <c:pt idx="656">
                  <c:v>-6.8007487773018599E-2</c:v>
                </c:pt>
                <c:pt idx="657">
                  <c:v>-0.185737058917851</c:v>
                </c:pt>
                <c:pt idx="658">
                  <c:v>-0.25694763142764598</c:v>
                </c:pt>
                <c:pt idx="659">
                  <c:v>-0.26380407565900399</c:v>
                </c:pt>
                <c:pt idx="660">
                  <c:v>-0.204589152619891</c:v>
                </c:pt>
                <c:pt idx="661">
                  <c:v>-9.4133607128166E-2</c:v>
                </c:pt>
                <c:pt idx="662">
                  <c:v>3.9898284231311802E-2</c:v>
                </c:pt>
                <c:pt idx="663">
                  <c:v>0.16393740279407101</c:v>
                </c:pt>
                <c:pt idx="664">
                  <c:v>0.24691738183324199</c:v>
                </c:pt>
                <c:pt idx="665">
                  <c:v>0.26805537082804698</c:v>
                </c:pt>
                <c:pt idx="666">
                  <c:v>0.22205722930417199</c:v>
                </c:pt>
                <c:pt idx="667">
                  <c:v>0.120443477158026</c:v>
                </c:pt>
                <c:pt idx="668">
                  <c:v>-1.13360910194344E-2</c:v>
                </c:pt>
                <c:pt idx="669">
                  <c:v>-0.14027646487707501</c:v>
                </c:pt>
                <c:pt idx="670">
                  <c:v>-0.23408372789424101</c:v>
                </c:pt>
                <c:pt idx="671">
                  <c:v>-0.26926326911027199</c:v>
                </c:pt>
                <c:pt idx="672">
                  <c:v>-0.23700415418958401</c:v>
                </c:pt>
                <c:pt idx="673">
                  <c:v>-0.14538587858508401</c:v>
                </c:pt>
                <c:pt idx="674">
                  <c:v>-1.73548077804365E-2</c:v>
                </c:pt>
                <c:pt idx="675">
                  <c:v>0.11502288229423201</c:v>
                </c:pt>
                <c:pt idx="676">
                  <c:v>0.218592377948153</c:v>
                </c:pt>
                <c:pt idx="677">
                  <c:v>0.26741405649629402</c:v>
                </c:pt>
                <c:pt idx="678">
                  <c:v>0.24926022567856901</c:v>
                </c:pt>
                <c:pt idx="679">
                  <c:v>0.16867762504146799</c:v>
                </c:pt>
                <c:pt idx="680">
                  <c:v>4.58486668127134E-2</c:v>
                </c:pt>
                <c:pt idx="681">
                  <c:v>-8.8463374443765105E-2</c:v>
                </c:pt>
                <c:pt idx="682">
                  <c:v>-0.20061921478386899</c:v>
                </c:pt>
                <c:pt idx="683">
                  <c:v>-0.26252872823009898</c:v>
                </c:pt>
                <c:pt idx="684">
                  <c:v>-0.25868629308110702</c:v>
                </c:pt>
                <c:pt idx="685">
                  <c:v>-0.19005427105669601</c:v>
                </c:pt>
                <c:pt idx="686">
                  <c:v>-7.38219778350344E-2</c:v>
                </c:pt>
                <c:pt idx="687">
                  <c:v>6.0899487693715101E-2</c:v>
                </c:pt>
                <c:pt idx="688">
                  <c:v>0.180368298736579</c:v>
                </c:pt>
                <c:pt idx="689">
                  <c:v>0.25466275043717601</c:v>
                </c:pt>
                <c:pt idx="690">
                  <c:v>0.26517533647777197</c:v>
                </c:pt>
                <c:pt idx="691">
                  <c:v>0.20927311446915101</c:v>
                </c:pt>
                <c:pt idx="692">
                  <c:v>0.100957142705581</c:v>
                </c:pt>
                <c:pt idx="693">
                  <c:v>-3.2644171741245703E-2</c:v>
                </c:pt>
                <c:pt idx="694">
                  <c:v>-0.15806955086573901</c:v>
                </c:pt>
                <c:pt idx="695">
                  <c:v>-0.24390543038360499</c:v>
                </c:pt>
                <c:pt idx="696">
                  <c:v>-0.26865368178245602</c:v>
                </c:pt>
                <c:pt idx="697">
                  <c:v>-0.226115951972445</c:v>
                </c:pt>
                <c:pt idx="698">
                  <c:v>-0.12694607926940599</c:v>
                </c:pt>
                <c:pt idx="699">
                  <c:v>4.0182265029574497E-3</c:v>
                </c:pt>
                <c:pt idx="700">
                  <c:v>0.133976142520388</c:v>
                </c:pt>
                <c:pt idx="701">
                  <c:v>0.23037890251593901</c:v>
                </c:pt>
                <c:pt idx="702">
                  <c:v>0.26908183720941897</c:v>
                </c:pt>
                <c:pt idx="703">
                  <c:v>0.24039155651127</c:v>
                </c:pt>
                <c:pt idx="704">
                  <c:v>0.15149371920392399</c:v>
                </c:pt>
                <c:pt idx="705">
                  <c:v>2.4653340123150399E-2</c:v>
                </c:pt>
                <c:pt idx="706">
                  <c:v>-0.108361620929685</c:v>
                </c:pt>
                <c:pt idx="707">
                  <c:v>-0.21423674179398899</c:v>
                </c:pt>
                <c:pt idx="708">
                  <c:v>-0.26645494164772898</c:v>
                </c:pt>
                <c:pt idx="709">
                  <c:v>-0.25193784839934202</c:v>
                </c:pt>
                <c:pt idx="710">
                  <c:v>-0.17432135811039601</c:v>
                </c:pt>
                <c:pt idx="711">
                  <c:v>-5.3045002271505499E-2</c:v>
                </c:pt>
                <c:pt idx="712">
                  <c:v>8.1516803453587305E-2</c:v>
                </c:pt>
                <c:pt idx="713">
                  <c:v>0.19566222006019399</c:v>
                </c:pt>
                <c:pt idx="714">
                  <c:v>0.26080281985243298</c:v>
                </c:pt>
                <c:pt idx="715">
                  <c:v>0.26062373550939599</c:v>
                </c:pt>
                <c:pt idx="716">
                  <c:v>0.19516981981575399</c:v>
                </c:pt>
                <c:pt idx="717">
                  <c:v>8.0834412003594702E-2</c:v>
                </c:pt>
                <c:pt idx="718">
                  <c:v>-5.3746475755151298E-2</c:v>
                </c:pt>
                <c:pt idx="719">
                  <c:v>-0.17486622524209</c:v>
                </c:pt>
                <c:pt idx="720">
                  <c:v>-0.25218964382584202</c:v>
                </c:pt>
                <c:pt idx="721">
                  <c:v>-0.26635060164244101</c:v>
                </c:pt>
                <c:pt idx="722">
                  <c:v>-0.21380239895851699</c:v>
                </c:pt>
                <c:pt idx="723">
                  <c:v>-0.10770605912164</c:v>
                </c:pt>
                <c:pt idx="724">
                  <c:v>2.5365931382133299E-2</c:v>
                </c:pt>
                <c:pt idx="725">
                  <c:v>0.15208486701243701</c:v>
                </c:pt>
                <c:pt idx="726">
                  <c:v>0.24071320423345799</c:v>
                </c:pt>
                <c:pt idx="727">
                  <c:v>0.26905342617790101</c:v>
                </c:pt>
                <c:pt idx="728">
                  <c:v>0.230007548449808</c:v>
                </c:pt>
                <c:pt idx="729">
                  <c:v>0.13335485334922001</c:v>
                </c:pt>
                <c:pt idx="730">
                  <c:v>3.3026079538700402E-3</c:v>
                </c:pt>
                <c:pt idx="731">
                  <c:v>-0.127576796091419</c:v>
                </c:pt>
                <c:pt idx="732">
                  <c:v>-0.22650380012662699</c:v>
                </c:pt>
                <c:pt idx="733">
                  <c:v>-0.268701522292558</c:v>
                </c:pt>
                <c:pt idx="734">
                  <c:v>-0.243601281297089</c:v>
                </c:pt>
                <c:pt idx="735">
                  <c:v>-0.157489588208128</c:v>
                </c:pt>
                <c:pt idx="736">
                  <c:v>-3.1933650757965899E-2</c:v>
                </c:pt>
                <c:pt idx="737">
                  <c:v>0.10162026762651601</c:v>
                </c:pt>
                <c:pt idx="738">
                  <c:v>0.20972275957756401</c:v>
                </c:pt>
                <c:pt idx="739">
                  <c:v>0.26529888536686502</c:v>
                </c:pt>
                <c:pt idx="740">
                  <c:v>0.25442925952123402</c:v>
                </c:pt>
                <c:pt idx="741">
                  <c:v>0.17983624726397299</c:v>
                </c:pt>
                <c:pt idx="742">
                  <c:v>6.0202131256366399E-2</c:v>
                </c:pt>
                <c:pt idx="743">
                  <c:v>-7.4509981991306498E-2</c:v>
                </c:pt>
                <c:pt idx="744">
                  <c:v>-0.19056060802288599</c:v>
                </c:pt>
                <c:pt idx="745">
                  <c:v>-0.25888414762294498</c:v>
                </c:pt>
                <c:pt idx="746">
                  <c:v>-0.26236854645018198</c:v>
                </c:pt>
                <c:pt idx="747">
                  <c:v>-0.200141115202672</c:v>
                </c:pt>
                <c:pt idx="748">
                  <c:v>-8.7787100067314605E-2</c:v>
                </c:pt>
                <c:pt idx="749">
                  <c:v>4.6553738871534397E-2</c:v>
                </c:pt>
                <c:pt idx="750">
                  <c:v>0.16923490511157799</c:v>
                </c:pt>
                <c:pt idx="751">
                  <c:v>0.24953013950929501</c:v>
                </c:pt>
                <c:pt idx="752">
                  <c:v>0.26732900249430602</c:v>
                </c:pt>
                <c:pt idx="753">
                  <c:v>0.21817365841588601</c:v>
                </c:pt>
                <c:pt idx="754">
                  <c:v>0.11437536813609001</c:v>
                </c:pt>
                <c:pt idx="755">
                  <c:v>-1.8068942626661099E-2</c:v>
                </c:pt>
                <c:pt idx="756">
                  <c:v>-0.14598777461698301</c:v>
                </c:pt>
                <c:pt idx="757">
                  <c:v>-0.23734306281207701</c:v>
                </c:pt>
                <c:pt idx="758">
                  <c:v>-0.26925430855641902</c:v>
                </c:pt>
                <c:pt idx="759">
                  <c:v>-0.23372914239034101</c:v>
                </c:pt>
                <c:pt idx="760">
                  <c:v>-0.13966506256226899</c:v>
                </c:pt>
                <c:pt idx="761">
                  <c:v>-1.06210013963304E-2</c:v>
                </c:pt>
                <c:pt idx="762">
                  <c:v>0.121083155457228</c:v>
                </c:pt>
                <c:pt idx="763">
                  <c:v>0.22246128488116099</c:v>
                </c:pt>
                <c:pt idx="764">
                  <c:v>0.26812260545698602</c:v>
                </c:pt>
                <c:pt idx="765">
                  <c:v>0.24663095618422201</c:v>
                </c:pt>
                <c:pt idx="766">
                  <c:v>0.16336905394774301</c:v>
                </c:pt>
                <c:pt idx="767">
                  <c:v>3.9190358682019803E-2</c:v>
                </c:pt>
                <c:pt idx="768">
                  <c:v>-9.4803805034950797E-2</c:v>
                </c:pt>
                <c:pt idx="769">
                  <c:v>-0.20505376766080799</c:v>
                </c:pt>
                <c:pt idx="770">
                  <c:v>-0.26394674211479402</c:v>
                </c:pt>
                <c:pt idx="771">
                  <c:v>-0.25673261759941601</c:v>
                </c:pt>
                <c:pt idx="772">
                  <c:v>-0.185218216352732</c:v>
                </c:pt>
                <c:pt idx="773">
                  <c:v>-6.7314763810109604E-2</c:v>
                </c:pt>
                <c:pt idx="774">
                  <c:v>6.7448088919232693E-2</c:v>
                </c:pt>
                <c:pt idx="775">
                  <c:v>0.18531814936118601</c:v>
                </c:pt>
                <c:pt idx="776">
                  <c:v>0.256774129665295</c:v>
                </c:pt>
                <c:pt idx="777">
                  <c:v>0.26391943628367598</c:v>
                </c:pt>
                <c:pt idx="778">
                  <c:v>0.20496448284749</c:v>
                </c:pt>
                <c:pt idx="779">
                  <c:v>9.4674903174810102E-2</c:v>
                </c:pt>
                <c:pt idx="780">
                  <c:v>-3.9326593318461001E-2</c:v>
                </c:pt>
                <c:pt idx="781">
                  <c:v>-0.16347850055065</c:v>
                </c:pt>
                <c:pt idx="782">
                  <c:v>-0.24668620317293899</c:v>
                </c:pt>
                <c:pt idx="783">
                  <c:v>-0.26810981588046201</c:v>
                </c:pt>
                <c:pt idx="784">
                  <c:v>-0.22238366196817599</c:v>
                </c:pt>
                <c:pt idx="785">
                  <c:v>-0.120960140347878</c:v>
                </c:pt>
                <c:pt idx="786">
                  <c:v>1.07585988047788E-2</c:v>
                </c:pt>
                <c:pt idx="787">
                  <c:v>0.13978278014527701</c:v>
                </c:pt>
                <c:pt idx="788">
                  <c:v>0.23379749704897801</c:v>
                </c:pt>
                <c:pt idx="789">
                  <c:v>0.26925618044238803</c:v>
                </c:pt>
                <c:pt idx="790">
                  <c:v>0.23727798309992401</c:v>
                </c:pt>
                <c:pt idx="791">
                  <c:v>0.145872042924342</c:v>
                </c:pt>
                <c:pt idx="792">
                  <c:v>1.7931544673901699E-2</c:v>
                </c:pt>
                <c:pt idx="793">
                  <c:v>-0.11450002017934401</c:v>
                </c:pt>
                <c:pt idx="794">
                  <c:v>-0.21825434467211699</c:v>
                </c:pt>
                <c:pt idx="795">
                  <c:v>-0.26734551459009998</c:v>
                </c:pt>
                <c:pt idx="796">
                  <c:v>-0.249478341887826</c:v>
                </c:pt>
                <c:pt idx="797">
                  <c:v>-0.16912777080847199</c:v>
                </c:pt>
                <c:pt idx="798">
                  <c:v>-4.6418100337618E-2</c:v>
                </c:pt>
                <c:pt idx="799">
                  <c:v>8.7917271319781998E-2</c:v>
                </c:pt>
                <c:pt idx="800">
                  <c:v>0.20023321697598701</c:v>
                </c:pt>
                <c:pt idx="801">
                  <c:v>0.26239951128385902</c:v>
                </c:pt>
                <c:pt idx="802">
                  <c:v>0.25884622018229803</c:v>
                </c:pt>
                <c:pt idx="803">
                  <c:v>0.19046328747071001</c:v>
                </c:pt>
                <c:pt idx="804">
                  <c:v>7.4377642863626595E-2</c:v>
                </c:pt>
                <c:pt idx="805">
                  <c:v>-6.0336343804050202E-2</c:v>
                </c:pt>
                <c:pt idx="806">
                  <c:v>-0.17993871886649901</c:v>
                </c:pt>
                <c:pt idx="807">
                  <c:v>-0.25447432553006299</c:v>
                </c:pt>
                <c:pt idx="808">
                  <c:v>-0.26527525872051499</c:v>
                </c:pt>
                <c:pt idx="809">
                  <c:v>-0.209636357716183</c:v>
                </c:pt>
                <c:pt idx="810">
                  <c:v>-0.101492730432285</c:v>
                </c:pt>
                <c:pt idx="811">
                  <c:v>3.2070380803567999E-2</c:v>
                </c:pt>
                <c:pt idx="812">
                  <c:v>0.15760126621696899</c:v>
                </c:pt>
                <c:pt idx="813">
                  <c:v>0.24365993681905401</c:v>
                </c:pt>
                <c:pt idx="814">
                  <c:v>0.26869246468829899</c:v>
                </c:pt>
                <c:pt idx="815">
                  <c:v>0.22642929792932001</c:v>
                </c:pt>
                <c:pt idx="816">
                  <c:v>0.127455508838557</c:v>
                </c:pt>
                <c:pt idx="817">
                  <c:v>-3.44030311739553E-3</c:v>
                </c:pt>
                <c:pt idx="818">
                  <c:v>-0.13347446981550601</c:v>
                </c:pt>
                <c:pt idx="819">
                  <c:v>-0.230079127532826</c:v>
                </c:pt>
                <c:pt idx="820">
                  <c:v>-0.26905904045226497</c:v>
                </c:pt>
                <c:pt idx="821">
                  <c:v>-0.24065144756932499</c:v>
                </c:pt>
                <c:pt idx="822">
                  <c:v>-0.15197120674945</c:v>
                </c:pt>
                <c:pt idx="823">
                  <c:v>-2.5228834438254098E-2</c:v>
                </c:pt>
                <c:pt idx="824">
                  <c:v>0.107832255966329</c:v>
                </c:pt>
                <c:pt idx="825">
                  <c:v>0.21388608892139499</c:v>
                </c:pt>
                <c:pt idx="826">
                  <c:v>0.26637082405313101</c:v>
                </c:pt>
                <c:pt idx="827">
                  <c:v>0.25214133385613502</c:v>
                </c:pt>
                <c:pt idx="828">
                  <c:v>0.17476148242359299</c:v>
                </c:pt>
                <c:pt idx="829">
                  <c:v>5.3611533576534198E-2</c:v>
                </c:pt>
                <c:pt idx="830">
                  <c:v>-8.0965756436576705E-2</c:v>
                </c:pt>
                <c:pt idx="831">
                  <c:v>-0.19526467047505899</c:v>
                </c:pt>
                <c:pt idx="832">
                  <c:v>-0.26065833645899</c:v>
                </c:pt>
                <c:pt idx="833">
                  <c:v>-0.260768505069842</c:v>
                </c:pt>
                <c:pt idx="834">
                  <c:v>-0.19556758389559001</c:v>
                </c:pt>
                <c:pt idx="835">
                  <c:v>-8.1385548121477094E-2</c:v>
                </c:pt>
                <c:pt idx="836">
                  <c:v>5.3180003058946802E-2</c:v>
                </c:pt>
                <c:pt idx="837">
                  <c:v>0.174426292568469</c:v>
                </c:pt>
                <c:pt idx="838">
                  <c:v>0.25198643504205698</c:v>
                </c:pt>
                <c:pt idx="839">
                  <c:v>0.26643501164900801</c:v>
                </c:pt>
                <c:pt idx="840">
                  <c:v>0.21415328674564801</c:v>
                </c:pt>
                <c:pt idx="841">
                  <c:v>0.10823554266629901</c:v>
                </c:pt>
                <c:pt idx="842">
                  <c:v>-2.4790464518383501E-2</c:v>
                </c:pt>
                <c:pt idx="843">
                  <c:v>-0.15160754607556001</c:v>
                </c:pt>
                <c:pt idx="844">
                  <c:v>-0.240453577213178</c:v>
                </c:pt>
                <c:pt idx="845">
                  <c:v>-0.26907651827205697</c:v>
                </c:pt>
                <c:pt idx="846">
                  <c:v>-0.230307576100165</c:v>
                </c:pt>
                <c:pt idx="847">
                  <c:v>-0.13385667276950999</c:v>
                </c:pt>
                <c:pt idx="848">
                  <c:v>-3.8805353572198302E-3</c:v>
                </c:pt>
                <c:pt idx="849">
                  <c:v>0.12706750620838</c:v>
                </c:pt>
                <c:pt idx="850">
                  <c:v>0.22619070257451099</c:v>
                </c:pt>
                <c:pt idx="851">
                  <c:v>0.26866303429560801</c:v>
                </c:pt>
                <c:pt idx="852">
                  <c:v>0.243847042412905</c:v>
                </c:pt>
                <c:pt idx="853">
                  <c:v>0.15795804604066099</c:v>
                </c:pt>
                <c:pt idx="854">
                  <c:v>3.25074771369573E-2</c:v>
                </c:pt>
                <c:pt idx="855">
                  <c:v>-0.101084791077445</c:v>
                </c:pt>
                <c:pt idx="856">
                  <c:v>-0.209359746281984</c:v>
                </c:pt>
                <c:pt idx="857">
                  <c:v>-0.26519925425662499</c:v>
                </c:pt>
                <c:pt idx="858">
                  <c:v>-0.25461796382596003</c:v>
                </c:pt>
                <c:pt idx="859">
                  <c:v>-0.18026602481991</c:v>
                </c:pt>
                <c:pt idx="860">
                  <c:v>-6.0765341608483098E-2</c:v>
                </c:pt>
                <c:pt idx="861">
                  <c:v>7.3954398369600702E-2</c:v>
                </c:pt>
                <c:pt idx="862">
                  <c:v>0.19015180049623701</c:v>
                </c:pt>
                <c:pt idx="863">
                  <c:v>0.25872450457246099</c:v>
                </c:pt>
                <c:pt idx="864">
                  <c:v>0.26249805146820998</c:v>
                </c:pt>
                <c:pt idx="865">
                  <c:v>0.200527332954056</c:v>
                </c:pt>
                <c:pt idx="866">
                  <c:v>8.8333299920298897E-2</c:v>
                </c:pt>
                <c:pt idx="867">
                  <c:v>-4.5984356058507002E-2</c:v>
                </c:pt>
                <c:pt idx="868">
                  <c:v>-0.16878494479622499</c:v>
                </c:pt>
                <c:pt idx="869">
                  <c:v>-0.249312297043948</c:v>
                </c:pt>
                <c:pt idx="870">
                  <c:v>-0.26739783787580701</c:v>
                </c:pt>
                <c:pt idx="871">
                  <c:v>-0.21851193139591399</c:v>
                </c:pt>
                <c:pt idx="872">
                  <c:v>-0.114898356148305</c:v>
                </c:pt>
                <c:pt idx="873">
                  <c:v>1.74922251743009E-2</c:v>
                </c:pt>
                <c:pt idx="874">
                  <c:v>0.145501770188116</c:v>
                </c:pt>
                <c:pt idx="875">
                  <c:v>0.23706949423086701</c:v>
                </c:pt>
                <c:pt idx="876">
                  <c:v>0.26926169277112499</c:v>
                </c:pt>
                <c:pt idx="877">
                  <c:v>0.234015629978582</c:v>
                </c:pt>
                <c:pt idx="878">
                  <c:v>0.14015890093033001</c:v>
                </c:pt>
                <c:pt idx="879">
                  <c:v>1.11985056613797E-2</c:v>
                </c:pt>
                <c:pt idx="880">
                  <c:v>-0.120566624820948</c:v>
                </c:pt>
                <c:pt idx="881">
                  <c:v>-0.22213509617582999</c:v>
                </c:pt>
                <c:pt idx="882">
                  <c:v>-0.26806845466738299</c:v>
                </c:pt>
                <c:pt idx="883">
                  <c:v>-0.24686240571152901</c:v>
                </c:pt>
                <c:pt idx="884">
                  <c:v>-0.16382813582203801</c:v>
                </c:pt>
                <c:pt idx="885">
                  <c:v>-3.9762092999947901E-2</c:v>
                </c:pt>
                <c:pt idx="886">
                  <c:v>9.42626126800966E-2</c:v>
                </c:pt>
                <c:pt idx="887">
                  <c:v>0.20467866225161499</c:v>
                </c:pt>
                <c:pt idx="888">
                  <c:v>0.26383167112797901</c:v>
                </c:pt>
                <c:pt idx="889">
                  <c:v>0.25690640127747599</c:v>
                </c:pt>
                <c:pt idx="890">
                  <c:v>0.185637329495421</c:v>
                </c:pt>
                <c:pt idx="891">
                  <c:v>6.7874236930851706E-2</c:v>
                </c:pt>
                <c:pt idx="892">
                  <c:v>-6.6888379334246406E-2</c:v>
                </c:pt>
                <c:pt idx="893">
                  <c:v>-0.18489838604970199</c:v>
                </c:pt>
                <c:pt idx="894">
                  <c:v>-0.25659944495269599</c:v>
                </c:pt>
                <c:pt idx="895">
                  <c:v>-0.26403358103989799</c:v>
                </c:pt>
                <c:pt idx="896">
                  <c:v>-0.205338868810235</c:v>
                </c:pt>
                <c:pt idx="897">
                  <c:v>-9.5215763057186598E-2</c:v>
                </c:pt>
                <c:pt idx="898">
                  <c:v>3.8754721229245399E-2</c:v>
                </c:pt>
                <c:pt idx="899">
                  <c:v>0.16301884516697701</c:v>
                </c:pt>
                <c:pt idx="900">
                  <c:v>0.24645388803714299</c:v>
                </c:pt>
                <c:pt idx="901">
                  <c:v>0.26816302575948298</c:v>
                </c:pt>
                <c:pt idx="902">
                  <c:v>0.22270907011772201</c:v>
                </c:pt>
                <c:pt idx="903">
                  <c:v>0.12147624627821001</c:v>
                </c:pt>
                <c:pt idx="904">
                  <c:v>-1.01810570256009E-2</c:v>
                </c:pt>
                <c:pt idx="905">
                  <c:v>-0.13928845143865801</c:v>
                </c:pt>
                <c:pt idx="906">
                  <c:v>-0.23351018910608301</c:v>
                </c:pt>
                <c:pt idx="907">
                  <c:v>-0.26924785131984402</c:v>
                </c:pt>
                <c:pt idx="908">
                  <c:v>-0.237550718878143</c:v>
                </c:pt>
                <c:pt idx="909">
                  <c:v>-0.146357535235738</c:v>
                </c:pt>
                <c:pt idx="910">
                  <c:v>-1.8508198957311001E-2</c:v>
                </c:pt>
                <c:pt idx="911">
                  <c:v>0.113976630566506</c:v>
                </c:pt>
                <c:pt idx="912">
                  <c:v>0.21791530590525801</c:v>
                </c:pt>
                <c:pt idx="913">
                  <c:v>0.26727574103162399</c:v>
                </c:pt>
                <c:pt idx="914">
                  <c:v>0.24969530875829701</c:v>
                </c:pt>
                <c:pt idx="915">
                  <c:v>0.16957713740921601</c:v>
                </c:pt>
                <c:pt idx="916">
                  <c:v>4.6987320015810803E-2</c:v>
                </c:pt>
                <c:pt idx="917">
                  <c:v>-8.7370763163726495E-2</c:v>
                </c:pt>
                <c:pt idx="918">
                  <c:v>-0.199846296700043</c:v>
                </c:pt>
                <c:pt idx="919">
                  <c:v>-0.26226908547141597</c:v>
                </c:pt>
                <c:pt idx="920">
                  <c:v>-0.25900495478718599</c:v>
                </c:pt>
                <c:pt idx="921">
                  <c:v>-0.190871426426415</c:v>
                </c:pt>
                <c:pt idx="922">
                  <c:v>-7.4932965236783902E-2</c:v>
                </c:pt>
                <c:pt idx="923">
                  <c:v>5.9772921946768497E-2</c:v>
                </c:pt>
                <c:pt idx="924">
                  <c:v>0.17950831002446499</c:v>
                </c:pt>
                <c:pt idx="925">
                  <c:v>0.254284728267826</c:v>
                </c:pt>
                <c:pt idx="926">
                  <c:v>0.26537395884857901</c:v>
                </c:pt>
                <c:pt idx="927">
                  <c:v>0.209998635175183</c:v>
                </c:pt>
                <c:pt idx="928">
                  <c:v>0.102027850585208</c:v>
                </c:pt>
                <c:pt idx="929">
                  <c:v>-3.1496442118665702E-2</c:v>
                </c:pt>
                <c:pt idx="930">
                  <c:v>-0.157132255504178</c:v>
                </c:pt>
                <c:pt idx="931">
                  <c:v>-0.243413320720925</c:v>
                </c:pt>
                <c:pt idx="932">
                  <c:v>-0.26873000973650202</c:v>
                </c:pt>
                <c:pt idx="933">
                  <c:v>-0.22674160073362101</c:v>
                </c:pt>
                <c:pt idx="934">
                  <c:v>-0.127964351224233</c:v>
                </c:pt>
                <c:pt idx="935">
                  <c:v>2.8623638824665002E-3</c:v>
                </c:pt>
                <c:pt idx="936">
                  <c:v>0.13297218219798601</c:v>
                </c:pt>
                <c:pt idx="937">
                  <c:v>0.22977829258249</c:v>
                </c:pt>
                <c:pt idx="938">
                  <c:v>0.26903500414866799</c:v>
                </c:pt>
                <c:pt idx="939">
                  <c:v>0.240910229953814</c:v>
                </c:pt>
                <c:pt idx="940">
                  <c:v>0.152447994168461</c:v>
                </c:pt>
                <c:pt idx="941">
                  <c:v>2.580421252492E-2</c:v>
                </c:pt>
                <c:pt idx="942">
                  <c:v>-0.1073023942232</c:v>
                </c:pt>
                <c:pt idx="943">
                  <c:v>-0.21353445068239199</c:v>
                </c:pt>
                <c:pt idx="944">
                  <c:v>-0.266285479296619</c:v>
                </c:pt>
                <c:pt idx="945">
                  <c:v>-0.25234365770582201</c:v>
                </c:pt>
                <c:pt idx="946">
                  <c:v>-0.175200801616199</c:v>
                </c:pt>
                <c:pt idx="947">
                  <c:v>-5.4177817894932701E-2</c:v>
                </c:pt>
                <c:pt idx="948">
                  <c:v>8.0414336412901605E-2</c:v>
                </c:pt>
                <c:pt idx="949">
                  <c:v>0.19486622131179801</c:v>
                </c:pt>
                <c:pt idx="950">
                  <c:v>0.26051265222088099</c:v>
                </c:pt>
                <c:pt idx="951">
                  <c:v>0.26091207327807903</c:v>
                </c:pt>
                <c:pt idx="952">
                  <c:v>0.195964447001788</c:v>
                </c:pt>
                <c:pt idx="953">
                  <c:v>8.1936309298727694E-2</c:v>
                </c:pt>
                <c:pt idx="954">
                  <c:v>-5.26132853641594E-2</c:v>
                </c:pt>
                <c:pt idx="955">
                  <c:v>-0.17398555631846599</c:v>
                </c:pt>
                <c:pt idx="956">
                  <c:v>-0.25178206536478098</c:v>
                </c:pt>
                <c:pt idx="957">
                  <c:v>-0.26651819419794898</c:v>
                </c:pt>
                <c:pt idx="958">
                  <c:v>-0.21450318793539799</c:v>
                </c:pt>
                <c:pt idx="959">
                  <c:v>-0.108764527573256</c:v>
                </c:pt>
                <c:pt idx="960">
                  <c:v>2.42148834457525E-2</c:v>
                </c:pt>
                <c:pt idx="961">
                  <c:v>0.15112952668754101</c:v>
                </c:pt>
                <c:pt idx="962">
                  <c:v>0.24019284243091699</c:v>
                </c:pt>
                <c:pt idx="963">
                  <c:v>0.26909837073925202</c:v>
                </c:pt>
                <c:pt idx="964">
                  <c:v>0.23060654273084499</c:v>
                </c:pt>
                <c:pt idx="965">
                  <c:v>0.13435787551636699</c:v>
                </c:pt>
                <c:pt idx="966">
                  <c:v>4.4584448830666604E-3</c:v>
                </c:pt>
                <c:pt idx="967">
                  <c:v>-0.12655763092938199</c:v>
                </c:pt>
                <c:pt idx="968">
                  <c:v>-0.225876562969023</c:v>
                </c:pt>
                <c:pt idx="969">
                  <c:v>-0.26862330857660499</c:v>
                </c:pt>
                <c:pt idx="970">
                  <c:v>-0.24409168013315199</c:v>
                </c:pt>
                <c:pt idx="971">
                  <c:v>-0.15842577616549999</c:v>
                </c:pt>
                <c:pt idx="972">
                  <c:v>-3.3081153755035203E-2</c:v>
                </c:pt>
                <c:pt idx="973">
                  <c:v>0.100548848833957</c:v>
                </c:pt>
                <c:pt idx="974">
                  <c:v>0.20899576847271201</c:v>
                </c:pt>
                <c:pt idx="975">
                  <c:v>0.26509840138185498</c:v>
                </c:pt>
                <c:pt idx="976">
                  <c:v>0.254805495113825</c:v>
                </c:pt>
                <c:pt idx="977">
                  <c:v>0.180694971896003</c:v>
                </c:pt>
                <c:pt idx="978">
                  <c:v>6.1328272016603597E-2</c:v>
                </c:pt>
                <c:pt idx="979">
                  <c:v>-7.3398474042333794E-2</c:v>
                </c:pt>
                <c:pt idx="980">
                  <c:v>-0.18974211694629201</c:v>
                </c:pt>
                <c:pt idx="981">
                  <c:v>-0.25856366958641402</c:v>
                </c:pt>
                <c:pt idx="982">
                  <c:v>-0.26262634716606298</c:v>
                </c:pt>
                <c:pt idx="983">
                  <c:v>-0.200912626882395</c:v>
                </c:pt>
                <c:pt idx="984">
                  <c:v>-8.8879092824580203E-2</c:v>
                </c:pt>
                <c:pt idx="985">
                  <c:v>4.5414761397014003E-2</c:v>
                </c:pt>
                <c:pt idx="986">
                  <c:v>0.168334206894</c:v>
                </c:pt>
                <c:pt idx="987">
                  <c:v>0.249093306004777</c:v>
                </c:pt>
                <c:pt idx="988">
                  <c:v>0.26746544136397399</c:v>
                </c:pt>
                <c:pt idx="989">
                  <c:v>0.21884919769842501</c:v>
                </c:pt>
                <c:pt idx="990">
                  <c:v>0.115420814827448</c:v>
                </c:pt>
                <c:pt idx="991">
                  <c:v>-1.69154271358158E-2</c:v>
                </c:pt>
                <c:pt idx="992">
                  <c:v>-0.14501509543722299</c:v>
                </c:pt>
                <c:pt idx="993">
                  <c:v>-0.23679483347803701</c:v>
                </c:pt>
                <c:pt idx="994">
                  <c:v>-0.26926783650577701</c:v>
                </c:pt>
                <c:pt idx="995">
                  <c:v>-0.23430103946425901</c:v>
                </c:pt>
                <c:pt idx="996">
                  <c:v>-0.140652093590792</c:v>
                </c:pt>
                <c:pt idx="997">
                  <c:v>-1.1775958335269499E-2</c:v>
                </c:pt>
                <c:pt idx="998">
                  <c:v>0.120049538738063</c:v>
                </c:pt>
                <c:pt idx="999">
                  <c:v>0.22180788410117799</c:v>
                </c:pt>
                <c:pt idx="1000">
                  <c:v>0.26801306889493598</c:v>
                </c:pt>
                <c:pt idx="1001">
                  <c:v>0.24709271795158499</c:v>
                </c:pt>
                <c:pt idx="1002">
                  <c:v>0.16428646294532201</c:v>
                </c:pt>
                <c:pt idx="1003">
                  <c:v>4.0333644135178398E-2</c:v>
                </c:pt>
                <c:pt idx="1004">
                  <c:v>-9.3720986060384204E-2</c:v>
                </c:pt>
                <c:pt idx="1005">
                  <c:v>-0.20430261389433499</c:v>
                </c:pt>
                <c:pt idx="1006">
                  <c:v>-0.26371538467704703</c:v>
                </c:pt>
                <c:pt idx="1007">
                  <c:v>-0.257079001395917</c:v>
                </c:pt>
                <c:pt idx="1008">
                  <c:v>-0.18605558741283701</c:v>
                </c:pt>
                <c:pt idx="1009">
                  <c:v>-6.8433397357143294E-2</c:v>
                </c:pt>
                <c:pt idx="1010">
                  <c:v>6.6328361596623905E-2</c:v>
                </c:pt>
                <c:pt idx="1011">
                  <c:v>0.184477770917234</c:v>
                </c:pt>
                <c:pt idx="1012">
                  <c:v>0.25642357809461602</c:v>
                </c:pt>
                <c:pt idx="1013">
                  <c:v>0.264146509401811</c:v>
                </c:pt>
                <c:pt idx="1014">
                  <c:v>0.20571230878334301</c:v>
                </c:pt>
                <c:pt idx="1015">
                  <c:v>9.5756184283571397E-2</c:v>
                </c:pt>
                <c:pt idx="1016">
                  <c:v>-3.81826705982619E-2</c:v>
                </c:pt>
                <c:pt idx="1017">
                  <c:v>-0.162558438760668</c:v>
                </c:pt>
                <c:pt idx="1018">
                  <c:v>-0.24622043749612399</c:v>
                </c:pt>
                <c:pt idx="1019">
                  <c:v>-0.26821500021997302</c:v>
                </c:pt>
                <c:pt idx="1020">
                  <c:v>-0.223033452253666</c:v>
                </c:pt>
                <c:pt idx="1021">
                  <c:v>-0.12199179257134</c:v>
                </c:pt>
                <c:pt idx="1022">
                  <c:v>9.6034683426171399E-3</c:v>
                </c:pt>
                <c:pt idx="1023">
                  <c:v>0.13879348103457301</c:v>
                </c:pt>
                <c:pt idx="1024">
                  <c:v>0.233221805389174</c:v>
                </c:pt>
                <c:pt idx="1025">
                  <c:v>0.269238281781013</c:v>
                </c:pt>
                <c:pt idx="1026">
                  <c:v>0.237822360267755</c:v>
                </c:pt>
                <c:pt idx="1027">
                  <c:v>0.14684235328262499</c:v>
                </c:pt>
                <c:pt idx="1028">
                  <c:v>1.90847679740365E-2</c:v>
                </c:pt>
                <c:pt idx="1029">
                  <c:v>-0.113452715866955</c:v>
                </c:pt>
                <c:pt idx="1030">
                  <c:v>-0.21757526320951501</c:v>
                </c:pt>
                <c:pt idx="1031">
                  <c:v>-0.26720473614231</c:v>
                </c:pt>
                <c:pt idx="1032">
                  <c:v>-0.249911125290423</c:v>
                </c:pt>
                <c:pt idx="1033">
                  <c:v>-0.17002572277348199</c:v>
                </c:pt>
                <c:pt idx="1034">
                  <c:v>-4.7556323224914702E-2</c:v>
                </c:pt>
                <c:pt idx="1035">
                  <c:v>8.6823852493344095E-2</c:v>
                </c:pt>
                <c:pt idx="1036">
                  <c:v>0.19945845573856699</c:v>
                </c:pt>
                <c:pt idx="1037">
                  <c:v>0.26213745139363798</c:v>
                </c:pt>
                <c:pt idx="1038">
                  <c:v>0.259162496164485</c:v>
                </c:pt>
                <c:pt idx="1039">
                  <c:v>0.19127868604352999</c:v>
                </c:pt>
                <c:pt idx="1040">
                  <c:v>7.5487942396153501E-2</c:v>
                </c:pt>
                <c:pt idx="1041">
                  <c:v>-5.9209224717536799E-2</c:v>
                </c:pt>
                <c:pt idx="1042">
                  <c:v>-0.179077074193356</c:v>
                </c:pt>
                <c:pt idx="1043">
                  <c:v>-0.25409395952393399</c:v>
                </c:pt>
                <c:pt idx="1044">
                  <c:v>-0.26547143640725501</c:v>
                </c:pt>
                <c:pt idx="1045">
                  <c:v>-0.21035994517715001</c:v>
                </c:pt>
                <c:pt idx="1046">
                  <c:v>-0.102562500699069</c:v>
                </c:pt>
                <c:pt idx="1047">
                  <c:v>3.0922358330656499E-2</c:v>
                </c:pt>
                <c:pt idx="1048">
                  <c:v>0.15666252088808399</c:v>
                </c:pt>
                <c:pt idx="1049">
                  <c:v>0.24316558322536899</c:v>
                </c:pt>
                <c:pt idx="1050">
                  <c:v>0.26876631675409801</c:v>
                </c:pt>
                <c:pt idx="1051">
                  <c:v>0.22705285894658001</c:v>
                </c:pt>
                <c:pt idx="1052">
                  <c:v>0.128472604082213</c:v>
                </c:pt>
                <c:pt idx="1053">
                  <c:v>-2.2844114607180601E-3</c:v>
                </c:pt>
                <c:pt idx="1054">
                  <c:v>-0.13246928198185301</c:v>
                </c:pt>
                <c:pt idx="1055">
                  <c:v>-0.229476399050868</c:v>
                </c:pt>
                <c:pt idx="1056">
                  <c:v>-0.26900972840936499</c:v>
                </c:pt>
                <c:pt idx="1057">
                  <c:v>-0.241167902472537</c:v>
                </c:pt>
                <c:pt idx="1058">
                  <c:v>-0.15292407926441101</c:v>
                </c:pt>
                <c:pt idx="1059">
                  <c:v>-2.63794717323995E-2</c:v>
                </c:pt>
                <c:pt idx="1060">
                  <c:v>0.106772038141353</c:v>
                </c:pt>
                <c:pt idx="1061">
                  <c:v>0.213181828696968</c:v>
                </c:pt>
                <c:pt idx="1062">
                  <c:v>0.26619890777137301</c:v>
                </c:pt>
                <c:pt idx="1063">
                  <c:v>0.25254481901630399</c:v>
                </c:pt>
                <c:pt idx="1064">
                  <c:v>0.17563931366428501</c:v>
                </c:pt>
                <c:pt idx="1065">
                  <c:v>5.4743852617847498E-2</c:v>
                </c:pt>
                <c:pt idx="1066">
                  <c:v>-7.9862545922936498E-2</c:v>
                </c:pt>
                <c:pt idx="1067">
                  <c:v>-0.19446687440605401</c:v>
                </c:pt>
                <c:pt idx="1068">
                  <c:v>-0.26036576780927001</c:v>
                </c:pt>
                <c:pt idx="1069">
                  <c:v>-0.26105443947269302</c:v>
                </c:pt>
                <c:pt idx="1070">
                  <c:v>-0.19636040730601101</c:v>
                </c:pt>
                <c:pt idx="1071">
                  <c:v>-8.2486692998007802E-2</c:v>
                </c:pt>
                <c:pt idx="1072">
                  <c:v>5.2046325281640202E-2</c:v>
                </c:pt>
                <c:pt idx="1073">
                  <c:v>0.17354401852253901</c:v>
                </c:pt>
                <c:pt idx="1074">
                  <c:v>0.25157653573553801</c:v>
                </c:pt>
                <c:pt idx="1075">
                  <c:v>0.266600148906048</c:v>
                </c:pt>
                <c:pt idx="1076">
                  <c:v>0.21485210091578399</c:v>
                </c:pt>
                <c:pt idx="1077">
                  <c:v>0.109293011405493</c:v>
                </c:pt>
                <c:pt idx="1078">
                  <c:v>-2.36391908159235E-2</c:v>
                </c:pt>
                <c:pt idx="1079">
                  <c:v>-0.15065081105059899</c:v>
                </c:pt>
                <c:pt idx="1080">
                  <c:v>-0.23993100108786999</c:v>
                </c:pt>
                <c:pt idx="1081">
                  <c:v>-0.26911898347881202</c:v>
                </c:pt>
                <c:pt idx="1082">
                  <c:v>-0.23090444696451701</c:v>
                </c:pt>
                <c:pt idx="1083">
                  <c:v>-0.13485845928076401</c:v>
                </c:pt>
                <c:pt idx="1084">
                  <c:v>-5.03633386899968E-3</c:v>
                </c:pt>
                <c:pt idx="1085">
                  <c:v>0.12604717260340301</c:v>
                </c:pt>
                <c:pt idx="1086">
                  <c:v>0.22556138275739299</c:v>
                </c:pt>
                <c:pt idx="1087">
                  <c:v>0.26858234531856401</c:v>
                </c:pt>
                <c:pt idx="1088">
                  <c:v>0.24433519333079201</c:v>
                </c:pt>
                <c:pt idx="1089">
                  <c:v>0.15889277642782701</c:v>
                </c:pt>
                <c:pt idx="1090">
                  <c:v>3.3654677969289802E-2</c:v>
                </c:pt>
                <c:pt idx="1091">
                  <c:v>-0.100012443365121</c:v>
                </c:pt>
                <c:pt idx="1092">
                  <c:v>-0.20863082782658199</c:v>
                </c:pt>
                <c:pt idx="1093">
                  <c:v>-0.26499632720718203</c:v>
                </c:pt>
                <c:pt idx="1094">
                  <c:v>-0.25499185252087803</c:v>
                </c:pt>
                <c:pt idx="1095">
                  <c:v>-0.18112308651610901</c:v>
                </c:pt>
                <c:pt idx="1096">
                  <c:v>-6.18909198873255E-2</c:v>
                </c:pt>
                <c:pt idx="1097">
                  <c:v>7.2842211570631601E-2</c:v>
                </c:pt>
                <c:pt idx="1098">
                  <c:v>0.18933155926045001</c:v>
                </c:pt>
                <c:pt idx="1099">
                  <c:v>0.25840164340576499</c:v>
                </c:pt>
                <c:pt idx="1100">
                  <c:v>0.26275343295268899</c:v>
                </c:pt>
                <c:pt idx="1101">
                  <c:v>0.20129699521265201</c:v>
                </c:pt>
                <c:pt idx="1102">
                  <c:v>8.9424476265707598E-2</c:v>
                </c:pt>
                <c:pt idx="1103">
                  <c:v>-4.4844957511159501E-2</c:v>
                </c:pt>
                <c:pt idx="1104">
                  <c:v>-0.167882693481437</c:v>
                </c:pt>
                <c:pt idx="1105">
                  <c:v>-0.248873167400669</c:v>
                </c:pt>
                <c:pt idx="1106">
                  <c:v>-0.26753181264735998</c:v>
                </c:pt>
                <c:pt idx="1107">
                  <c:v>-0.21918545576964299</c:v>
                </c:pt>
                <c:pt idx="1108">
                  <c:v>-0.11594274176656801</c:v>
                </c:pt>
                <c:pt idx="1109">
                  <c:v>1.6338551168495901E-2</c:v>
                </c:pt>
                <c:pt idx="1110">
                  <c:v>0.144527752606397</c:v>
                </c:pt>
                <c:pt idx="1111">
                  <c:v>0.23651908181894099</c:v>
                </c:pt>
                <c:pt idx="1112">
                  <c:v>0.269272739732071</c:v>
                </c:pt>
                <c:pt idx="1113">
                  <c:v>0.2345853695325</c:v>
                </c:pt>
                <c:pt idx="1114">
                  <c:v>0.14114463827153301</c:v>
                </c:pt>
                <c:pt idx="1115">
                  <c:v>1.23533567576939E-2</c:v>
                </c:pt>
                <c:pt idx="1116">
                  <c:v>-0.119531899590771</c:v>
                </c:pt>
                <c:pt idx="1117">
                  <c:v>-0.22147965016465801</c:v>
                </c:pt>
                <c:pt idx="1118">
                  <c:v>-0.26795644839480498</c:v>
                </c:pt>
                <c:pt idx="1119">
                  <c:v>-0.24732189184334899</c:v>
                </c:pt>
                <c:pt idx="1120">
                  <c:v>-0.16474403320609701</c:v>
                </c:pt>
                <c:pt idx="1121">
                  <c:v>-4.0905009454592897E-2</c:v>
                </c:pt>
                <c:pt idx="1122">
                  <c:v>9.3178927671069903E-2</c:v>
                </c:pt>
                <c:pt idx="1123">
                  <c:v>0.20392562432141101</c:v>
                </c:pt>
                <c:pt idx="1124">
                  <c:v>0.26359788329772599</c:v>
                </c:pt>
                <c:pt idx="1125">
                  <c:v>0.25725041715957497</c:v>
                </c:pt>
                <c:pt idx="1126">
                  <c:v>0.18647298817808</c:v>
                </c:pt>
                <c:pt idx="1127">
                  <c:v>6.8992242512949498E-2</c:v>
                </c:pt>
                <c:pt idx="1128">
                  <c:v>-6.5768038286349195E-2</c:v>
                </c:pt>
                <c:pt idx="1129">
                  <c:v>-0.18405630590154301</c:v>
                </c:pt>
                <c:pt idx="1130">
                  <c:v>-0.25624652990126801</c:v>
                </c:pt>
                <c:pt idx="1131">
                  <c:v>-0.26425822084915601</c:v>
                </c:pt>
                <c:pt idx="1132">
                  <c:v>-0.20608480104638699</c:v>
                </c:pt>
                <c:pt idx="1133">
                  <c:v>-9.6296164364260597E-2</c:v>
                </c:pt>
                <c:pt idx="1134">
                  <c:v>3.76104440609294E-2</c:v>
                </c:pt>
                <c:pt idx="1135">
                  <c:v>0.162097283452803</c:v>
                </c:pt>
                <c:pt idx="1136">
                  <c:v>0.245985852625381</c:v>
                </c:pt>
                <c:pt idx="1137">
                  <c:v>0.26826573902248901</c:v>
                </c:pt>
                <c:pt idx="1138">
                  <c:v>0.22335680688158999</c:v>
                </c:pt>
                <c:pt idx="1139">
                  <c:v>0.12250677685216101</c:v>
                </c:pt>
                <c:pt idx="1140">
                  <c:v>-9.0258354167600703E-3</c:v>
                </c:pt>
                <c:pt idx="1141">
                  <c:v>-0.138297871213336</c:v>
                </c:pt>
                <c:pt idx="1142">
                  <c:v>-0.23293234722682499</c:v>
                </c:pt>
                <c:pt idx="1143">
                  <c:v>-0.26922747186998103</c:v>
                </c:pt>
                <c:pt idx="1144">
                  <c:v>-0.238092906017318</c:v>
                </c:pt>
                <c:pt idx="1145">
                  <c:v>-0.14732649483146101</c:v>
                </c:pt>
                <c:pt idx="1146">
                  <c:v>-1.9661249067842699E-2</c:v>
                </c:pt>
                <c:pt idx="1147">
                  <c:v>0.112928278494351</c:v>
                </c:pt>
                <c:pt idx="1148">
                  <c:v>0.21723421815145499</c:v>
                </c:pt>
                <c:pt idx="1149">
                  <c:v>0.26713250024927498</c:v>
                </c:pt>
                <c:pt idx="1150">
                  <c:v>0.25012579048994299</c:v>
                </c:pt>
                <c:pt idx="1151">
                  <c:v>0.170473524834651</c:v>
                </c:pt>
                <c:pt idx="1152">
                  <c:v>4.8125107343550098E-2</c:v>
                </c:pt>
                <c:pt idx="1153">
                  <c:v>-8.6276541828234701E-2</c:v>
                </c:pt>
                <c:pt idx="1154">
                  <c:v>-0.19906969587832901</c:v>
                </c:pt>
                <c:pt idx="1155">
                  <c:v>-0.26200460965695899</c:v>
                </c:pt>
                <c:pt idx="1156">
                  <c:v>-0.25931884358840701</c:v>
                </c:pt>
                <c:pt idx="1157">
                  <c:v>-0.19168506444582301</c:v>
                </c:pt>
                <c:pt idx="1158">
                  <c:v>-7.60425717849737E-2</c:v>
                </c:pt>
                <c:pt idx="1159">
                  <c:v>5.8645254713289997E-2</c:v>
                </c:pt>
                <c:pt idx="1160">
                  <c:v>0.17864501335986199</c:v>
                </c:pt>
                <c:pt idx="1161">
                  <c:v>0.253902020177252</c:v>
                </c:pt>
                <c:pt idx="1162">
                  <c:v>0.26556769094746702</c:v>
                </c:pt>
                <c:pt idx="1163">
                  <c:v>0.21072028605754001</c:v>
                </c:pt>
                <c:pt idx="1164">
                  <c:v>0.10309667831075001</c:v>
                </c:pt>
                <c:pt idx="1165">
                  <c:v>-3.0348132084325699E-2</c:v>
                </c:pt>
                <c:pt idx="1166">
                  <c:v>-0.15619206453273901</c:v>
                </c:pt>
                <c:pt idx="1167">
                  <c:v>-0.24291672547370599</c:v>
                </c:pt>
                <c:pt idx="1168">
                  <c:v>-0.26880138557382099</c:v>
                </c:pt>
                <c:pt idx="1169">
                  <c:v>-0.22736307113423901</c:v>
                </c:pt>
                <c:pt idx="1170">
                  <c:v>-0.128980265070992</c:v>
                </c:pt>
                <c:pt idx="1171">
                  <c:v>1.70644851475888E-3</c:v>
                </c:pt>
                <c:pt idx="1172">
                  <c:v>0.131965771483951</c:v>
                </c:pt>
                <c:pt idx="1173">
                  <c:v>0.22917344832877501</c:v>
                </c:pt>
                <c:pt idx="1174">
                  <c:v>0.268983213350799</c:v>
                </c:pt>
                <c:pt idx="1175">
                  <c:v>0.241424463938403</c:v>
                </c:pt>
                <c:pt idx="1176">
                  <c:v>0.153399459843992</c:v>
                </c:pt>
                <c:pt idx="1177">
                  <c:v>2.6954609410491801E-2</c:v>
                </c:pt>
                <c:pt idx="1178">
                  <c:v>-0.10624119016412301</c:v>
                </c:pt>
                <c:pt idx="1179">
                  <c:v>-0.21282822458963799</c:v>
                </c:pt>
                <c:pt idx="1180">
                  <c:v>-0.26611110987622599</c:v>
                </c:pt>
                <c:pt idx="1181">
                  <c:v>-0.252744816860838</c:v>
                </c:pt>
                <c:pt idx="1182">
                  <c:v>-0.17607701654763899</c:v>
                </c:pt>
                <c:pt idx="1183">
                  <c:v>-5.5309635137574503E-2</c:v>
                </c:pt>
                <c:pt idx="1184">
                  <c:v>7.9310387508762001E-2</c:v>
                </c:pt>
                <c:pt idx="1185">
                  <c:v>0.19406663159760401</c:v>
                </c:pt>
                <c:pt idx="1186">
                  <c:v>0.26021768390084699</c:v>
                </c:pt>
                <c:pt idx="1187">
                  <c:v>0.26119560299780797</c:v>
                </c:pt>
                <c:pt idx="1188">
                  <c:v>0.196755462984083</c:v>
                </c:pt>
                <c:pt idx="1189">
                  <c:v>8.3036696683716701E-2</c:v>
                </c:pt>
                <c:pt idx="1190">
                  <c:v>-5.14791254233554E-2</c:v>
                </c:pt>
                <c:pt idx="1191">
                  <c:v>-0.17310168121483899</c:v>
                </c:pt>
                <c:pt idx="1192">
                  <c:v>-0.25136984710119697</c:v>
                </c:pt>
                <c:pt idx="1193">
                  <c:v>-0.26668087539573998</c:v>
                </c:pt>
                <c:pt idx="1194">
                  <c:v>-0.215200024079375</c:v>
                </c:pt>
                <c:pt idx="1195">
                  <c:v>-0.10982099172830299</c:v>
                </c:pt>
                <c:pt idx="1196">
                  <c:v>2.3063389281094301E-2</c:v>
                </c:pt>
                <c:pt idx="1197">
                  <c:v>0.15017140137016199</c:v>
                </c:pt>
                <c:pt idx="1198">
                  <c:v>0.23966805439033201</c:v>
                </c:pt>
                <c:pt idx="1199">
                  <c:v>0.26913835639577499</c:v>
                </c:pt>
                <c:pt idx="1200">
                  <c:v>0.23120128742874699</c:v>
                </c:pt>
                <c:pt idx="1201">
                  <c:v>0.13535842175652901</c:v>
                </c:pt>
                <c:pt idx="1202">
                  <c:v>5.6141996527026301E-3</c:v>
                </c:pt>
                <c:pt idx="1203">
                  <c:v>-0.12553613358210899</c:v>
                </c:pt>
                <c:pt idx="1204">
                  <c:v>-0.22524516339164799</c:v>
                </c:pt>
                <c:pt idx="1205">
                  <c:v>-0.26854014471019999</c:v>
                </c:pt>
                <c:pt idx="1206">
                  <c:v>-0.244577580883968</c:v>
                </c:pt>
                <c:pt idx="1207">
                  <c:v>-0.159359044676187</c:v>
                </c:pt>
                <c:pt idx="1208">
                  <c:v>-3.4228047137514102E-2</c:v>
                </c:pt>
                <c:pt idx="1209">
                  <c:v>9.9475577142139102E-2</c:v>
                </c:pt>
                <c:pt idx="1210">
                  <c:v>0.20826492602486399</c:v>
                </c:pt>
                <c:pt idx="1211">
                  <c:v>0.26489303220285898</c:v>
                </c:pt>
                <c:pt idx="1212">
                  <c:v>0.25517703518857698</c:v>
                </c:pt>
                <c:pt idx="1213">
                  <c:v>0.18155036670791599</c:v>
                </c:pt>
                <c:pt idx="1214">
                  <c:v>6.2453282628548198E-2</c:v>
                </c:pt>
                <c:pt idx="1215">
                  <c:v>-7.2285613517177605E-2</c:v>
                </c:pt>
                <c:pt idx="1216">
                  <c:v>-0.18892012933013499</c:v>
                </c:pt>
                <c:pt idx="1217">
                  <c:v>-0.25823842677696401</c:v>
                </c:pt>
                <c:pt idx="1218">
                  <c:v>-0.26287930824260602</c:v>
                </c:pt>
                <c:pt idx="1219">
                  <c:v>-0.20168043617405501</c:v>
                </c:pt>
                <c:pt idx="1220">
                  <c:v>-8.9969447731117203E-2</c:v>
                </c:pt>
                <c:pt idx="1221">
                  <c:v>4.4274947026012201E-2</c:v>
                </c:pt>
                <c:pt idx="1222">
                  <c:v>0.167430406638646</c:v>
                </c:pt>
                <c:pt idx="1223">
                  <c:v>0.24865188224579499</c:v>
                </c:pt>
                <c:pt idx="1224">
                  <c:v>0.26759695142019402</c:v>
                </c:pt>
                <c:pt idx="1225">
                  <c:v>0.219520704060438</c:v>
                </c:pt>
                <c:pt idx="1226">
                  <c:v>0.116464134561164</c:v>
                </c:pt>
                <c:pt idx="1227">
                  <c:v>-1.5761599929990398E-2</c:v>
                </c:pt>
                <c:pt idx="1228">
                  <c:v>-0.14403974394081201</c:v>
                </c:pt>
                <c:pt idx="1229">
                  <c:v>-0.23624224052395801</c:v>
                </c:pt>
                <c:pt idx="1230">
                  <c:v>-0.26927640242741702</c:v>
                </c:pt>
                <c:pt idx="1231">
                  <c:v>-0.23486861887340399</c:v>
                </c:pt>
                <c:pt idx="1232">
                  <c:v>-0.141636532703415</c:v>
                </c:pt>
                <c:pt idx="1233">
                  <c:v>-1.2930698268596601E-2</c:v>
                </c:pt>
                <c:pt idx="1234">
                  <c:v>0.11901370976382</c:v>
                </c:pt>
                <c:pt idx="1235">
                  <c:v>0.22115039587843399</c:v>
                </c:pt>
                <c:pt idx="1236">
                  <c:v>0.267898593427839</c:v>
                </c:pt>
                <c:pt idx="1237">
                  <c:v>0.24754992633102299</c:v>
                </c:pt>
                <c:pt idx="1238">
                  <c:v>0.16520084449635</c:v>
                </c:pt>
                <c:pt idx="1239">
                  <c:v>4.1476186325930302E-2</c:v>
                </c:pt>
                <c:pt idx="1240">
                  <c:v>-9.2636440009399607E-2</c:v>
                </c:pt>
                <c:pt idx="1241">
                  <c:v>-0.20354769526962199</c:v>
                </c:pt>
                <c:pt idx="1242">
                  <c:v>-0.26347916753133999</c:v>
                </c:pt>
                <c:pt idx="1243">
                  <c:v>-0.25742064777874302</c:v>
                </c:pt>
                <c:pt idx="1244">
                  <c:v>-0.18688952986819701</c:v>
                </c:pt>
                <c:pt idx="1245">
                  <c:v>-6.9550769823689407E-2</c:v>
                </c:pt>
                <c:pt idx="1246">
                  <c:v>6.5207411984814098E-2</c:v>
                </c:pt>
                <c:pt idx="1247">
                  <c:v>0.18363399294430399</c:v>
                </c:pt>
                <c:pt idx="1248">
                  <c:v>0.25606830118830598</c:v>
                </c:pt>
                <c:pt idx="1249">
                  <c:v>0.26436871486728297</c:v>
                </c:pt>
                <c:pt idx="1250">
                  <c:v>0.206456343883308</c:v>
                </c:pt>
                <c:pt idx="1251">
                  <c:v>9.6835700811583506E-2</c:v>
                </c:pt>
                <c:pt idx="1252">
                  <c:v>-3.7038044253477398E-2</c:v>
                </c:pt>
                <c:pt idx="1253">
                  <c:v>-0.161635381367909</c:v>
                </c:pt>
                <c:pt idx="1254">
                  <c:v>-0.24575013450563901</c:v>
                </c:pt>
                <c:pt idx="1255">
                  <c:v>-0.26831524193327699</c:v>
                </c:pt>
                <c:pt idx="1256">
                  <c:v>-0.22367913251180799</c:v>
                </c:pt>
                <c:pt idx="1257">
                  <c:v>-0.12302119674815799</c:v>
                </c:pt>
                <c:pt idx="1258">
                  <c:v>8.4481609091662906E-3</c:v>
                </c:pt>
                <c:pt idx="1259">
                  <c:v>0.137801624258205</c:v>
                </c:pt>
                <c:pt idx="1260">
                  <c:v>0.232641815952562</c:v>
                </c:pt>
                <c:pt idx="1261">
                  <c:v>0.26921542163654999</c:v>
                </c:pt>
                <c:pt idx="1262">
                  <c:v>0.238362354880436</c:v>
                </c:pt>
                <c:pt idx="1263">
                  <c:v>0.14780995765182101</c:v>
                </c:pt>
                <c:pt idx="1264">
                  <c:v>2.02376395828999E-2</c:v>
                </c:pt>
                <c:pt idx="1265">
                  <c:v>-0.112403320864759</c:v>
                </c:pt>
                <c:pt idx="1266">
                  <c:v>-0.21689217230226199</c:v>
                </c:pt>
                <c:pt idx="1267">
                  <c:v>-0.26705903368530798</c:v>
                </c:pt>
                <c:pt idx="1268">
                  <c:v>-0.250339303367902</c:v>
                </c:pt>
                <c:pt idx="1269">
                  <c:v>-0.170920541529713</c:v>
                </c:pt>
                <c:pt idx="1270">
                  <c:v>-4.8693669751346702E-2</c:v>
                </c:pt>
                <c:pt idx="1271">
                  <c:v>8.5728833689841202E-2</c:v>
                </c:pt>
                <c:pt idx="1272">
                  <c:v>0.19868001891033399</c:v>
                </c:pt>
                <c:pt idx="1273">
                  <c:v>0.26187056087337801</c:v>
                </c:pt>
                <c:pt idx="1274">
                  <c:v>0.25947399633866403</c:v>
                </c:pt>
                <c:pt idx="1275">
                  <c:v>0.19209055976111999</c:v>
                </c:pt>
                <c:pt idx="1276">
                  <c:v>7.6596850848084305E-2</c:v>
                </c:pt>
                <c:pt idx="1277">
                  <c:v>-5.80810145322199E-2</c:v>
                </c:pt>
                <c:pt idx="1278">
                  <c:v>-0.17821212951447399</c:v>
                </c:pt>
                <c:pt idx="1279">
                  <c:v>-0.25370891111203903</c:v>
                </c:pt>
                <c:pt idx="1280">
                  <c:v>-0.26566272202577401</c:v>
                </c:pt>
                <c:pt idx="1281">
                  <c:v>-0.211079656156274</c:v>
                </c:pt>
                <c:pt idx="1282">
                  <c:v>-0.103630380959315</c:v>
                </c:pt>
                <c:pt idx="1283">
                  <c:v>2.9773766025116E-2</c:v>
                </c:pt>
                <c:pt idx="1284">
                  <c:v>0.155720888605521</c:v>
                </c:pt>
                <c:pt idx="1285">
                  <c:v>0.242666748612414</c:v>
                </c:pt>
                <c:pt idx="1286">
                  <c:v>0.26883521603411098</c:v>
                </c:pt>
                <c:pt idx="1287">
                  <c:v>0.22767223586746099</c:v>
                </c:pt>
                <c:pt idx="1288">
                  <c:v>0.12948733185179301</c:v>
                </c:pt>
                <c:pt idx="1289">
                  <c:v>-1.1284777072454401E-3</c:v>
                </c:pt>
                <c:pt idx="1290">
                  <c:v>-0.131461653023937</c:v>
                </c:pt>
                <c:pt idx="1291">
                  <c:v>-0.228869441811895</c:v>
                </c:pt>
                <c:pt idx="1292">
                  <c:v>-0.26895545909512503</c:v>
                </c:pt>
                <c:pt idx="1293">
                  <c:v>-0.24167991316944401</c:v>
                </c:pt>
                <c:pt idx="1294">
                  <c:v>-0.15387413371714101</c:v>
                </c:pt>
                <c:pt idx="1295">
                  <c:v>-2.7529622909555899E-2</c:v>
                </c:pt>
                <c:pt idx="1296">
                  <c:v>0.10570985273710901</c:v>
                </c:pt>
                <c:pt idx="1297">
                  <c:v>0.21247363998944799</c:v>
                </c:pt>
                <c:pt idx="1298">
                  <c:v>0.26602208601566002</c:v>
                </c:pt>
                <c:pt idx="1299">
                  <c:v>0.252943650318039</c:v>
                </c:pt>
                <c:pt idx="1300">
                  <c:v>0.176513908249778</c:v>
                </c:pt>
                <c:pt idx="1301">
                  <c:v>5.5875162847571602E-2</c:v>
                </c:pt>
                <c:pt idx="1302">
                  <c:v>-7.8757863714155302E-2</c:v>
                </c:pt>
                <c:pt idx="1303">
                  <c:v>-0.19366549473035599</c:v>
                </c:pt>
                <c:pt idx="1304">
                  <c:v>-0.26006840117783198</c:v>
                </c:pt>
                <c:pt idx="1305">
                  <c:v>-0.26133556320308798</c:v>
                </c:pt>
                <c:pt idx="1306">
                  <c:v>-0.197149612215996</c:v>
                </c:pt>
                <c:pt idx="1307">
                  <c:v>-8.3586317822005193E-2</c:v>
                </c:pt>
                <c:pt idx="1308">
                  <c:v>5.0911688402377302E-2</c:v>
                </c:pt>
                <c:pt idx="1309">
                  <c:v>0.172658546433199</c:v>
                </c:pt>
                <c:pt idx="1310">
                  <c:v>0.25116200041396503</c:v>
                </c:pt>
                <c:pt idx="1311">
                  <c:v>0.26676037329512098</c:v>
                </c:pt>
                <c:pt idx="1312">
                  <c:v>0.2155469558233</c:v>
                </c:pt>
                <c:pt idx="1313">
                  <c:v>0.11034846610929699</c:v>
                </c:pt>
                <c:pt idx="1314">
                  <c:v>-2.24874814939642E-2</c:v>
                </c:pt>
                <c:pt idx="1315">
                  <c:v>-0.14969129985485499</c:v>
                </c:pt>
                <c:pt idx="1316">
                  <c:v>-0.23940400354969099</c:v>
                </c:pt>
                <c:pt idx="1317">
                  <c:v>-0.26915648940088999</c:v>
                </c:pt>
                <c:pt idx="1318">
                  <c:v>-0.23149706275599899</c:v>
                </c:pt>
                <c:pt idx="1319">
                  <c:v>-0.13585776064034999</c:v>
                </c:pt>
                <c:pt idx="1320">
                  <c:v>-6.1920395719666102E-3</c:v>
                </c:pt>
                <c:pt idx="1321">
                  <c:v>0.12502451621984101</c:v>
                </c:pt>
                <c:pt idx="1322">
                  <c:v>0.22492790632859899</c:v>
                </c:pt>
                <c:pt idx="1323">
                  <c:v>0.26849670694593097</c:v>
                </c:pt>
                <c:pt idx="1324">
                  <c:v>0.24481884167600901</c:v>
                </c:pt>
                <c:pt idx="1325">
                  <c:v>0.159824578762497</c:v>
                </c:pt>
                <c:pt idx="1326">
                  <c:v>3.4801258618213399E-2</c:v>
                </c:pt>
                <c:pt idx="1327">
                  <c:v>-9.8938252638337207E-2</c:v>
                </c:pt>
                <c:pt idx="1328">
                  <c:v>-0.20789806475325601</c:v>
                </c:pt>
                <c:pt idx="1329">
                  <c:v>-0.26478851684476101</c:v>
                </c:pt>
                <c:pt idx="1330">
                  <c:v>-0.25536104226379103</c:v>
                </c:pt>
                <c:pt idx="1331">
                  <c:v>-0.181976810502958</c:v>
                </c:pt>
                <c:pt idx="1332">
                  <c:v>-6.3015357649484197E-2</c:v>
                </c:pt>
                <c:pt idx="1333">
                  <c:v>7.1728682446201106E-2</c:v>
                </c:pt>
                <c:pt idx="1334">
                  <c:v>0.188507829050794</c:v>
                </c:pt>
                <c:pt idx="1335">
                  <c:v>0.258074020451944</c:v>
                </c:pt>
                <c:pt idx="1336">
                  <c:v>0.26300397245591201</c:v>
                </c:pt>
                <c:pt idx="1337">
                  <c:v>0.20206294800010299</c:v>
                </c:pt>
                <c:pt idx="1338">
                  <c:v>9.0514004710142898E-2</c:v>
                </c:pt>
                <c:pt idx="1339">
                  <c:v>-4.37047325675924E-2</c:v>
                </c:pt>
                <c:pt idx="1340">
                  <c:v>-0.16697734844929699</c:v>
                </c:pt>
                <c:pt idx="1341">
                  <c:v>-0.248429451559607</c:v>
                </c:pt>
                <c:pt idx="1342">
                  <c:v>-0.26766085738238399</c:v>
                </c:pt>
                <c:pt idx="1343">
                  <c:v>-0.21985494102633199</c:v>
                </c:pt>
                <c:pt idx="1344">
                  <c:v>-0.116984990809198</c:v>
                </c:pt>
                <c:pt idx="1345">
                  <c:v>1.51845760782952E-2</c:v>
                </c:pt>
                <c:pt idx="1346">
                  <c:v>0.14355107168870801</c:v>
                </c:pt>
                <c:pt idx="1347">
                  <c:v>0.23596431086848699</c:v>
                </c:pt>
                <c:pt idx="1348">
                  <c:v>0.26927882457494201</c:v>
                </c:pt>
                <c:pt idx="1349">
                  <c:v>0.23515078618205201</c:v>
                </c:pt>
                <c:pt idx="1350">
                  <c:v>0.14212777462029499</c:v>
                </c:pt>
                <c:pt idx="1351">
                  <c:v>1.3507980208183799E-2</c:v>
                </c:pt>
                <c:pt idx="1352">
                  <c:v>-0.11849497164449301</c:v>
                </c:pt>
                <c:pt idx="1353">
                  <c:v>-0.22082012275936999</c:v>
                </c:pt>
                <c:pt idx="1354">
                  <c:v>-0.26783950426057401</c:v>
                </c:pt>
                <c:pt idx="1355">
                  <c:v>-0.24777682036406001</c:v>
                </c:pt>
                <c:pt idx="1356">
                  <c:v>-0.165656894711568</c:v>
                </c:pt>
                <c:pt idx="1357">
                  <c:v>-4.2047172117796301E-2</c:v>
                </c:pt>
                <c:pt idx="1358">
                  <c:v>9.2093525574596297E-2</c:v>
                </c:pt>
                <c:pt idx="1359">
                  <c:v>0.203168828480075</c:v>
                </c:pt>
                <c:pt idx="1360">
                  <c:v>0.26335923792480997</c:v>
                </c:pt>
                <c:pt idx="1361">
                  <c:v>0.25758969246917501</c:v>
                </c:pt>
                <c:pt idx="1362">
                  <c:v>0.187305210564195</c:v>
                </c:pt>
                <c:pt idx="1363">
                  <c:v>7.0108976716244498E-2</c:v>
                </c:pt>
                <c:pt idx="1364">
                  <c:v>-6.4646485274805904E-2</c:v>
                </c:pt>
                <c:pt idx="1365">
                  <c:v>-0.183210833991101</c:v>
                </c:pt>
                <c:pt idx="1366">
                  <c:v>-0.25588889277682603</c:v>
                </c:pt>
                <c:pt idx="1367">
                  <c:v>-0.26447799094715002</c:v>
                </c:pt>
                <c:pt idx="1368">
                  <c:v>-0.20682693558241799</c:v>
                </c:pt>
                <c:pt idx="1369">
                  <c:v>-9.7374791139912695E-2</c:v>
                </c:pt>
                <c:pt idx="1370">
                  <c:v>3.6465473812933399E-2</c:v>
                </c:pt>
                <c:pt idx="1371">
                  <c:v>0.16117273463395401</c:v>
                </c:pt>
                <c:pt idx="1372">
                  <c:v>0.24551328422284299</c:v>
                </c:pt>
                <c:pt idx="1373">
                  <c:v>0.26836350872428</c:v>
                </c:pt>
                <c:pt idx="1374">
                  <c:v>0.224000427659377</c:v>
                </c:pt>
                <c:pt idx="1375">
                  <c:v>0.12353504988941499</c:v>
                </c:pt>
                <c:pt idx="1376">
                  <c:v>-7.87044748116391E-3</c:v>
                </c:pt>
                <c:pt idx="1377">
                  <c:v>-0.137304742455373</c:v>
                </c:pt>
                <c:pt idx="1378">
                  <c:v>-0.232350212904851</c:v>
                </c:pt>
                <c:pt idx="1379">
                  <c:v>-0.26920213113623398</c:v>
                </c:pt>
                <c:pt idx="1380">
                  <c:v>-0.23863070561576699</c:v>
                </c:pt>
                <c:pt idx="1381">
                  <c:v>-0.14829273951640701</c:v>
                </c:pt>
                <c:pt idx="1382">
                  <c:v>-2.0813936863795401E-2</c:v>
                </c:pt>
                <c:pt idx="1383">
                  <c:v>0.111877845396644</c:v>
                </c:pt>
                <c:pt idx="1384">
                  <c:v>0.21654912723772901</c:v>
                </c:pt>
                <c:pt idx="1385">
                  <c:v>0.26698433678886802</c:v>
                </c:pt>
                <c:pt idx="1386">
                  <c:v>0.25055166294065201</c:v>
                </c:pt>
                <c:pt idx="1387">
                  <c:v>0.17136677079927601</c:v>
                </c:pt>
                <c:pt idx="1388">
                  <c:v>4.9262007828955401E-2</c:v>
                </c:pt>
                <c:pt idx="1389">
                  <c:v>-8.5180730601437701E-2</c:v>
                </c:pt>
                <c:pt idx="1390">
                  <c:v>-0.198289426629811</c:v>
                </c:pt>
                <c:pt idx="1391">
                  <c:v>-0.261735305660451</c:v>
                </c:pt>
                <c:pt idx="1392">
                  <c:v>-0.25962795370047398</c:v>
                </c:pt>
                <c:pt idx="1393">
                  <c:v>-0.192495170121319</c:v>
                </c:pt>
                <c:pt idx="1394">
                  <c:v>-7.7150777031939205E-2</c:v>
                </c:pt>
                <c:pt idx="1395">
                  <c:v>5.7516506773763597E-2</c:v>
                </c:pt>
                <c:pt idx="1396">
                  <c:v>0.177778424651473</c:v>
                </c:pt>
                <c:pt idx="1397">
                  <c:v>0.25351463321794199</c:v>
                </c:pt>
                <c:pt idx="1398">
                  <c:v>0.26575652920436998</c:v>
                </c:pt>
                <c:pt idx="1399">
                  <c:v>0.211438053817747</c:v>
                </c:pt>
                <c:pt idx="1400">
                  <c:v>0.10416360618600901</c:v>
                </c:pt>
                <c:pt idx="1401">
                  <c:v>-2.9199262799113099E-2</c:v>
                </c:pt>
                <c:pt idx="1402">
                  <c:v>-0.15524899527712199</c:v>
                </c:pt>
                <c:pt idx="1403">
                  <c:v>-0.24241565379312999</c:v>
                </c:pt>
                <c:pt idx="1404">
                  <c:v>-0.26886780797911097</c:v>
                </c:pt>
                <c:pt idx="1405">
                  <c:v>-0.22798035172193401</c:v>
                </c:pt>
                <c:pt idx="1406">
                  <c:v>-0.129993802088574</c:v>
                </c:pt>
                <c:pt idx="1407">
                  <c:v>5.5050170087133298E-4</c:v>
                </c:pt>
                <c:pt idx="1408">
                  <c:v>0.13095692892426899</c:v>
                </c:pt>
                <c:pt idx="1409">
                  <c:v>0.22856438090077599</c:v>
                </c:pt>
                <c:pt idx="1410">
                  <c:v>0.26892646577020501</c:v>
                </c:pt>
                <c:pt idx="1411">
                  <c:v>0.241934248988811</c:v>
                </c:pt>
                <c:pt idx="1412">
                  <c:v>0.15434809869704899</c:v>
                </c:pt>
                <c:pt idx="1413">
                  <c:v>2.81045095805228E-2</c:v>
                </c:pt>
                <c:pt idx="1414">
                  <c:v>-0.105178028308166</c:v>
                </c:pt>
                <c:pt idx="1415">
                  <c:v>-0.21211807652995601</c:v>
                </c:pt>
                <c:pt idx="1416">
                  <c:v>-0.26593183659980602</c:v>
                </c:pt>
                <c:pt idx="1417">
                  <c:v>-0.25314131847188898</c:v>
                </c:pt>
                <c:pt idx="1418">
                  <c:v>-0.17694998675795601</c:v>
                </c:pt>
                <c:pt idx="1419">
                  <c:v>-5.6440433142470499E-2</c:v>
                </c:pt>
                <c:pt idx="1420">
                  <c:v>7.82049770845753E-2</c:v>
                </c:pt>
                <c:pt idx="1421">
                  <c:v>0.19326346565233299</c:v>
                </c:pt>
                <c:pt idx="1422">
                  <c:v>0.25991792032796401</c:v>
                </c:pt>
                <c:pt idx="1423">
                  <c:v>0.26147431944374</c:v>
                </c:pt>
                <c:pt idx="1424">
                  <c:v>0.197542853185915</c:v>
                </c:pt>
                <c:pt idx="1425">
                  <c:v>8.4135553880786002E-2</c:v>
                </c:pt>
                <c:pt idx="1426">
                  <c:v>-5.0344016832870202E-2</c:v>
                </c:pt>
                <c:pt idx="1427">
                  <c:v>-0.17221461621912701</c:v>
                </c:pt>
                <c:pt idx="1428">
                  <c:v>-0.25095299663138598</c:v>
                </c:pt>
                <c:pt idx="1429">
                  <c:v>-0.26683864223794701</c:v>
                </c:pt>
                <c:pt idx="1430">
                  <c:v>-0.215892894549255</c:v>
                </c:pt>
                <c:pt idx="1431">
                  <c:v>-0.11087543211841799</c:v>
                </c:pt>
                <c:pt idx="1432">
                  <c:v>2.1911470107722299E-2</c:v>
                </c:pt>
                <c:pt idx="1433">
                  <c:v>0.149210508716491</c:v>
                </c:pt>
                <c:pt idx="1434">
                  <c:v>0.23913884978242</c:v>
                </c:pt>
                <c:pt idx="1435">
                  <c:v>0.26917338241062</c:v>
                </c:pt>
                <c:pt idx="1436">
                  <c:v>0.231791771583645</c:v>
                </c:pt>
                <c:pt idx="1437">
                  <c:v>0.13635647363178899</c:v>
                </c:pt>
                <c:pt idx="1438">
                  <c:v>6.7698509647010803E-3</c:v>
                </c:pt>
                <c:pt idx="1439">
                  <c:v>-0.124512322873603</c:v>
                </c:pt>
                <c:pt idx="1440">
                  <c:v>-0.22460961302983901</c:v>
                </c:pt>
                <c:pt idx="1441">
                  <c:v>-0.26845203222587199</c:v>
                </c:pt>
                <c:pt idx="1442">
                  <c:v>-0.24505897459543199</c:v>
                </c:pt>
                <c:pt idx="1443">
                  <c:v>-0.16028937654205599</c:v>
                </c:pt>
                <c:pt idx="1444">
                  <c:v>-3.5374309770621198E-2</c:v>
                </c:pt>
                <c:pt idx="1445">
                  <c:v>9.8400472329152305E-2</c:v>
                </c:pt>
                <c:pt idx="1446">
                  <c:v>0.207530245701876</c:v>
                </c:pt>
                <c:pt idx="1447">
                  <c:v>0.26468278161438802</c:v>
                </c:pt>
                <c:pt idx="1448">
                  <c:v>0.25554387289880598</c:v>
                </c:pt>
                <c:pt idx="1449">
                  <c:v>0.18240241593662199</c:v>
                </c:pt>
                <c:pt idx="1450">
                  <c:v>6.3577142360671607E-2</c:v>
                </c:pt>
                <c:pt idx="1451">
                  <c:v>-7.1171420923466205E-2</c:v>
                </c:pt>
                <c:pt idx="1452">
                  <c:v>-0.18809466032187999</c:v>
                </c:pt>
                <c:pt idx="1453">
                  <c:v>-0.25790842518812002</c:v>
                </c:pt>
                <c:pt idx="1454">
                  <c:v>-0.26312742501828201</c:v>
                </c:pt>
                <c:pt idx="1455">
                  <c:v>-0.20244452892857601</c:v>
                </c:pt>
                <c:pt idx="1456">
                  <c:v>-9.1058144694027607E-2</c:v>
                </c:pt>
                <c:pt idx="1457">
                  <c:v>4.3134316762859601E-2</c:v>
                </c:pt>
                <c:pt idx="1458">
                  <c:v>0.16652352100061399</c:v>
                </c:pt>
                <c:pt idx="1459">
                  <c:v>0.248205876366839</c:v>
                </c:pt>
                <c:pt idx="1460">
                  <c:v>0.267723530239518</c:v>
                </c:pt>
                <c:pt idx="1461">
                  <c:v>0.220188165127504</c:v>
                </c:pt>
                <c:pt idx="1462">
                  <c:v>0.11750530811109899</c:v>
                </c:pt>
                <c:pt idx="1463">
                  <c:v>-1.4607482271741299E-2</c:v>
                </c:pt>
                <c:pt idx="1464">
                  <c:v>-0.14306173810138201</c:v>
                </c:pt>
                <c:pt idx="1465">
                  <c:v>-0.23568529413294101</c:v>
                </c:pt>
                <c:pt idx="1466">
                  <c:v>-0.26928000616348702</c:v>
                </c:pt>
                <c:pt idx="1467">
                  <c:v>-0.235431870158507</c:v>
                </c:pt>
                <c:pt idx="1468">
                  <c:v>-0.142618361759039</c:v>
                </c:pt>
                <c:pt idx="1469">
                  <c:v>-1.40851999169356E-2</c:v>
                </c:pt>
                <c:pt idx="1470">
                  <c:v>0.11797568762260099</c:v>
                </c:pt>
                <c:pt idx="1471">
                  <c:v>0.220488832329025</c:v>
                </c:pt>
                <c:pt idx="1472">
                  <c:v>0.26777918116523097</c:v>
                </c:pt>
                <c:pt idx="1473">
                  <c:v>0.24800257289716701</c:v>
                </c:pt>
                <c:pt idx="1474">
                  <c:v>0.16611218175074</c:v>
                </c:pt>
                <c:pt idx="1475">
                  <c:v>4.2617964199677699E-2</c:v>
                </c:pt>
                <c:pt idx="1476">
                  <c:v>-9.1550186867850103E-2</c:v>
                </c:pt>
                <c:pt idx="1477">
                  <c:v>-0.20278902569819701</c:v>
                </c:pt>
                <c:pt idx="1478">
                  <c:v>-0.26323809503064699</c:v>
                </c:pt>
                <c:pt idx="1479">
                  <c:v>-0.25775755045208598</c:v>
                </c:pt>
                <c:pt idx="1480">
                  <c:v>-0.18772002835104501</c:v>
                </c:pt>
                <c:pt idx="1481">
                  <c:v>-7.0666860618973898E-2</c:v>
                </c:pt>
                <c:pt idx="1482">
                  <c:v>6.4085260740496405E-2</c:v>
                </c:pt>
                <c:pt idx="1483">
                  <c:v>0.18278683099141399</c:v>
                </c:pt>
                <c:pt idx="1484">
                  <c:v>0.25570830549335499</c:v>
                </c:pt>
                <c:pt idx="1485">
                  <c:v>0.26458604858532397</c:v>
                </c:pt>
                <c:pt idx="1486">
                  <c:v>0.20719657443641601</c:v>
                </c:pt>
                <c:pt idx="1487">
                  <c:v>9.79134328656764E-2</c:v>
                </c:pt>
                <c:pt idx="1488">
                  <c:v>-3.58927353771114E-2</c:v>
                </c:pt>
                <c:pt idx="1489">
                  <c:v>-0.160709345382337</c:v>
                </c:pt>
                <c:pt idx="1490">
                  <c:v>-0.24527530286815699</c:v>
                </c:pt>
                <c:pt idx="1491">
                  <c:v>-0.26841053917313401</c:v>
                </c:pt>
                <c:pt idx="1492">
                  <c:v>-0.224320690844101</c:v>
                </c:pt>
                <c:pt idx="1493">
                  <c:v>-0.12404833390862501</c:v>
                </c:pt>
                <c:pt idx="1494">
                  <c:v>7.2926977942603197E-3</c:v>
                </c:pt>
                <c:pt idx="1495">
                  <c:v>0.13680722809396101</c:v>
                </c:pt>
                <c:pt idx="1496">
                  <c:v>0.232057539427101</c:v>
                </c:pt>
                <c:pt idx="1497">
                  <c:v>0.26918760043026202</c:v>
                </c:pt>
                <c:pt idx="1498">
                  <c:v>0.23889795698702601</c:v>
                </c:pt>
                <c:pt idx="1499">
                  <c:v>0.148774838201059</c:v>
                </c:pt>
                <c:pt idx="1500">
                  <c:v>2.1390138255545602E-2</c:v>
                </c:pt>
                <c:pt idx="1501">
                  <c:v>-0.111351854510854</c:v>
                </c:pt>
                <c:pt idx="1502">
                  <c:v>-0.21620508453825499</c:v>
                </c:pt>
                <c:pt idx="1503">
                  <c:v>-0.26690840990407899</c:v>
                </c:pt>
                <c:pt idx="1504">
                  <c:v>-0.25076286822986099</c:v>
                </c:pt>
                <c:pt idx="1505">
                  <c:v>-0.17181221058757801</c:v>
                </c:pt>
                <c:pt idx="1506">
                  <c:v>-4.9830118958061199E-2</c:v>
                </c:pt>
                <c:pt idx="1507">
                  <c:v>8.4632235088117597E-2</c:v>
                </c:pt>
                <c:pt idx="1508">
                  <c:v>0.197897920836207</c:v>
                </c:pt>
                <c:pt idx="1509">
                  <c:v>0.26159884464129601</c:v>
                </c:pt>
                <c:pt idx="1510">
                  <c:v>0.25978071496455901</c:v>
                </c:pt>
                <c:pt idx="1511">
                  <c:v>0.19289889366239099</c:v>
                </c:pt>
                <c:pt idx="1512">
                  <c:v>7.7704347784618405E-2</c:v>
                </c:pt>
                <c:pt idx="1513">
                  <c:v>-5.6951734038589302E-2</c:v>
                </c:pt>
                <c:pt idx="1514">
                  <c:v>-0.17734390076892401</c:v>
                </c:pt>
                <c:pt idx="1515">
                  <c:v>-0.25331918738999298</c:v>
                </c:pt>
                <c:pt idx="1516">
                  <c:v>-0.26584911205108902</c:v>
                </c:pt>
                <c:pt idx="1517">
                  <c:v>-0.21179547739082999</c:v>
                </c:pt>
                <c:pt idx="1518">
                  <c:v>-0.104696351534284</c:v>
                </c:pt>
                <c:pt idx="1519">
                  <c:v>2.8624625053035299E-2</c:v>
                </c:pt>
                <c:pt idx="1520">
                  <c:v>0.15477638672154001</c:v>
                </c:pt>
                <c:pt idx="1521">
                  <c:v>0.24216344217263999</c:v>
                </c:pt>
                <c:pt idx="1522">
                  <c:v>0.26889916125867103</c:v>
                </c:pt>
                <c:pt idx="1523">
                  <c:v>0.228287417278178</c:v>
                </c:pt>
                <c:pt idx="1524">
                  <c:v>0.130499673448044</c:v>
                </c:pt>
                <c:pt idx="1525">
                  <c:v>2.7476841646677098E-5</c:v>
                </c:pt>
                <c:pt idx="1526">
                  <c:v>-0.130451601510194</c:v>
                </c:pt>
                <c:pt idx="1527">
                  <c:v>-0.22825826700082399</c:v>
                </c:pt>
                <c:pt idx="1528">
                  <c:v>-0.268896233509611</c:v>
                </c:pt>
                <c:pt idx="1529">
                  <c:v>-0.24218747022478801</c:v>
                </c:pt>
                <c:pt idx="1530">
                  <c:v>-0.15482135260017699</c:v>
                </c:pt>
                <c:pt idx="1531">
                  <c:v>-2.86792667749079E-2</c:v>
                </c:pt>
                <c:pt idx="1532">
                  <c:v>0.104645719327391</c:v>
                </c:pt>
                <c:pt idx="1533">
                  <c:v>0.21176153584923299</c:v>
                </c:pt>
                <c:pt idx="1534">
                  <c:v>0.26584036204443801</c:v>
                </c:pt>
                <c:pt idx="1535">
                  <c:v>0.25333782041173603</c:v>
                </c:pt>
                <c:pt idx="1536">
                  <c:v>0.17738525006317399</c:v>
                </c:pt>
                <c:pt idx="1537">
                  <c:v>5.7005443418089302E-2</c:v>
                </c:pt>
                <c:pt idx="1538">
                  <c:v>-7.7651730167153404E-2</c:v>
                </c:pt>
                <c:pt idx="1539">
                  <c:v>-0.19286054621567</c:v>
                </c:pt>
                <c:pt idx="1540">
                  <c:v>-0.25976624204450399</c:v>
                </c:pt>
                <c:pt idx="1541">
                  <c:v>-0.26161187108051898</c:v>
                </c:pt>
                <c:pt idx="1542">
                  <c:v>-0.19793518408219299</c:v>
                </c:pt>
                <c:pt idx="1543">
                  <c:v>-8.4684402329746195E-2</c:v>
                </c:pt>
                <c:pt idx="1544">
                  <c:v>4.9776113330078697E-2</c:v>
                </c:pt>
                <c:pt idx="1545">
                  <c:v>0.17176989261779599</c:v>
                </c:pt>
                <c:pt idx="1546">
                  <c:v>0.25074283671633402</c:v>
                </c:pt>
                <c:pt idx="1547">
                  <c:v>0.26691568186363601</c:v>
                </c:pt>
                <c:pt idx="1548">
                  <c:v>0.21623783866351201</c:v>
                </c:pt>
                <c:pt idx="1549">
                  <c:v>0.11140188732794901</c:v>
                </c:pt>
                <c:pt idx="1550">
                  <c:v>-2.1335357776034299E-2</c:v>
                </c:pt>
                <c:pt idx="1551">
                  <c:v>-0.14872903017006001</c:v>
                </c:pt>
                <c:pt idx="1552">
                  <c:v>-0.23887259431007399</c:v>
                </c:pt>
                <c:pt idx="1553">
                  <c:v>-0.26918903534713801</c:v>
                </c:pt>
                <c:pt idx="1554">
                  <c:v>-0.232085412553973</c:v>
                </c:pt>
                <c:pt idx="1555">
                  <c:v>-0.136854558433291</c:v>
                </c:pt>
                <c:pt idx="1556">
                  <c:v>-7.3476311689475099E-3</c:v>
                </c:pt>
                <c:pt idx="1557">
                  <c:v>0.123999555903054</c:v>
                </c:pt>
                <c:pt idx="1558">
                  <c:v>0.224290284961737</c:v>
                </c:pt>
                <c:pt idx="1559">
                  <c:v>0.26840612075584003</c:v>
                </c:pt>
                <c:pt idx="1560">
                  <c:v>0.245297978535954</c:v>
                </c:pt>
                <c:pt idx="1561">
                  <c:v>0.16075343587355601</c:v>
                </c:pt>
                <c:pt idx="1562">
                  <c:v>3.5947197954709E-2</c:v>
                </c:pt>
                <c:pt idx="1563">
                  <c:v>-9.7862238692121198E-2</c:v>
                </c:pt>
                <c:pt idx="1564">
                  <c:v>-0.207161470565255</c:v>
                </c:pt>
                <c:pt idx="1565">
                  <c:v>-0.26457582699885901</c:v>
                </c:pt>
                <c:pt idx="1566">
                  <c:v>-0.255725526251326</c:v>
                </c:pt>
                <c:pt idx="1567">
                  <c:v>-0.18282718104815701</c:v>
                </c:pt>
                <c:pt idx="1568">
                  <c:v>-6.4138634173986603E-2</c:v>
                </c:pt>
                <c:pt idx="1569">
                  <c:v>7.0613831516258704E-2</c:v>
                </c:pt>
                <c:pt idx="1570">
                  <c:v>0.18768062504684899</c:v>
                </c:pt>
                <c:pt idx="1571">
                  <c:v>0.25774164174838499</c:v>
                </c:pt>
                <c:pt idx="1572">
                  <c:v>0.26324966536097399</c:v>
                </c:pt>
                <c:pt idx="1573">
                  <c:v>0.202825177201544</c:v>
                </c:pt>
                <c:pt idx="1574">
                  <c:v>9.1601865175936201E-2</c:v>
                </c:pt>
                <c:pt idx="1575">
                  <c:v>-4.2563702239701399E-2</c:v>
                </c:pt>
                <c:pt idx="1576">
                  <c:v>-0.16606892638336601</c:v>
                </c:pt>
                <c:pt idx="1577">
                  <c:v>-0.24798115769749199</c:v>
                </c:pt>
                <c:pt idx="1578">
                  <c:v>-0.26778496970286297</c:v>
                </c:pt>
                <c:pt idx="1579">
                  <c:v>-0.22052037482880399</c:v>
                </c:pt>
                <c:pt idx="1580">
                  <c:v>-0.118025084069783</c:v>
                </c:pt>
                <c:pt idx="1581">
                  <c:v>1.4030321168980901E-2</c:v>
                </c:pt>
                <c:pt idx="1582">
                  <c:v>0.14257174543317999</c:v>
                </c:pt>
                <c:pt idx="1583">
                  <c:v>0.23540519160274201</c:v>
                </c:pt>
                <c:pt idx="1584">
                  <c:v>0.269279947187609</c:v>
                </c:pt>
                <c:pt idx="1585">
                  <c:v>0.235711869507824</c:v>
                </c:pt>
                <c:pt idx="1586">
                  <c:v>0.143108291859526</c:v>
                </c:pt>
                <c:pt idx="1587">
                  <c:v>1.46623547356195E-2</c:v>
                </c:pt>
                <c:pt idx="1588">
                  <c:v>-0.117455860090468</c:v>
                </c:pt>
                <c:pt idx="1589">
                  <c:v>-0.220156526113642</c:v>
                </c:pt>
                <c:pt idx="1590">
                  <c:v>-0.26771762441971902</c:v>
                </c:pt>
                <c:pt idx="1591">
                  <c:v>-0.24822718289030901</c:v>
                </c:pt>
                <c:pt idx="1592">
                  <c:v>-0.16656670351637501</c:v>
                </c:pt>
                <c:pt idx="1593">
                  <c:v>-4.3188559941953503E-2</c:v>
                </c:pt>
                <c:pt idx="1594">
                  <c:v>9.1006426392304995E-2</c:v>
                </c:pt>
                <c:pt idx="1595">
                  <c:v>0.20240828867372801</c:v>
                </c:pt>
                <c:pt idx="1596">
                  <c:v>0.26311573940695399</c:v>
                </c:pt>
                <c:pt idx="1597">
                  <c:v>0.25792422095416101</c:v>
                </c:pt>
                <c:pt idx="1598">
                  <c:v>0.18813398131769499</c:v>
                </c:pt>
                <c:pt idx="1599">
                  <c:v>7.1224418961724101E-2</c:v>
                </c:pt>
                <c:pt idx="1600">
                  <c:v>-6.3523740967428605E-2</c:v>
                </c:pt>
                <c:pt idx="1601">
                  <c:v>-0.182361985898609</c:v>
                </c:pt>
                <c:pt idx="1602">
                  <c:v>-0.25552654016985499</c:v>
                </c:pt>
                <c:pt idx="1603">
                  <c:v>-0.26469288728398799</c:v>
                </c:pt>
                <c:pt idx="1604">
                  <c:v>-0.20756525874238499</c:v>
                </c:pt>
                <c:pt idx="1605">
                  <c:v>-9.8451623507369093E-2</c:v>
                </c:pt>
                <c:pt idx="1606">
                  <c:v>3.53198315845994E-2</c:v>
                </c:pt>
                <c:pt idx="1607">
                  <c:v>0.16024521574787701</c:v>
                </c:pt>
                <c:pt idx="1608">
                  <c:v>0.245036191537951</c:v>
                </c:pt>
                <c:pt idx="1609">
                  <c:v>0.26845633306317102</c:v>
                </c:pt>
                <c:pt idx="1610">
                  <c:v>0.224639920590537</c:v>
                </c:pt>
                <c:pt idx="1611">
                  <c:v>0.12456104644110701</c:v>
                </c:pt>
                <c:pt idx="1612">
                  <c:v>-6.7149145101299702E-3</c:v>
                </c:pt>
                <c:pt idx="1613">
                  <c:v>-0.13630908346599999</c:v>
                </c:pt>
                <c:pt idx="1614">
                  <c:v>-0.231763796867647</c:v>
                </c:pt>
                <c:pt idx="1615">
                  <c:v>-0.269171829585577</c:v>
                </c:pt>
                <c:pt idx="1616">
                  <c:v>-0.23916410776299701</c:v>
                </c:pt>
                <c:pt idx="1617">
                  <c:v>-0.14925625148476401</c:v>
                </c:pt>
                <c:pt idx="1618">
                  <c:v>-2.1966241103609299E-2</c:v>
                </c:pt>
                <c:pt idx="1619">
                  <c:v>0.110825350630611</c:v>
                </c:pt>
                <c:pt idx="1620">
                  <c:v>0.215860045788833</c:v>
                </c:pt>
                <c:pt idx="1621">
                  <c:v>0.26683125338073599</c:v>
                </c:pt>
                <c:pt idx="1622">
                  <c:v>0.250972918262512</c:v>
                </c:pt>
                <c:pt idx="1623">
                  <c:v>0.17225685884248901</c:v>
                </c:pt>
                <c:pt idx="1624">
                  <c:v>5.0398000521393697E-2</c:v>
                </c:pt>
                <c:pt idx="1625">
                  <c:v>-8.4083349676782396E-2</c:v>
                </c:pt>
                <c:pt idx="1626">
                  <c:v>-0.19750550333317601</c:v>
                </c:pt>
                <c:pt idx="1627">
                  <c:v>-0.261461178444585</c:v>
                </c:pt>
                <c:pt idx="1628">
                  <c:v>-0.25993227942715202</c:v>
                </c:pt>
                <c:pt idx="1629">
                  <c:v>-0.19330172852439501</c:v>
                </c:pt>
                <c:pt idx="1630">
                  <c:v>-7.8257560555838698E-2</c:v>
                </c:pt>
                <c:pt idx="1631">
                  <c:v>5.63866989285884E-2</c:v>
                </c:pt>
                <c:pt idx="1632">
                  <c:v>0.17690855986866499</c:v>
                </c:pt>
                <c:pt idx="1633">
                  <c:v>0.25312257452860498</c:v>
                </c:pt>
                <c:pt idx="1634">
                  <c:v>0.26594047013940397</c:v>
                </c:pt>
                <c:pt idx="1635">
                  <c:v>0.21215192522888601</c:v>
                </c:pt>
                <c:pt idx="1636">
                  <c:v>0.105228614549797</c:v>
                </c:pt>
                <c:pt idx="1637">
                  <c:v>-2.8049855434219999E-2</c:v>
                </c:pt>
                <c:pt idx="1638">
                  <c:v>-0.15430306511606701</c:v>
                </c:pt>
                <c:pt idx="1639">
                  <c:v>-0.24191011491287401</c:v>
                </c:pt>
                <c:pt idx="1640">
                  <c:v>-0.26892927572834902</c:v>
                </c:pt>
                <c:pt idx="1641">
                  <c:v>-0.228593431121552</c:v>
                </c:pt>
                <c:pt idx="1642">
                  <c:v>-0.13100494359966799</c:v>
                </c:pt>
                <c:pt idx="1643">
                  <c:v>-6.0545525757989803E-4</c:v>
                </c:pt>
                <c:pt idx="1644">
                  <c:v>0.12994567310974101</c:v>
                </c:pt>
                <c:pt idx="1645">
                  <c:v>0.227951101522296</c:v>
                </c:pt>
                <c:pt idx="1646">
                  <c:v>0.26886476245262197</c:v>
                </c:pt>
                <c:pt idx="1647">
                  <c:v>0.242439575710793</c:v>
                </c:pt>
                <c:pt idx="1648">
                  <c:v>0.155293893246257</c:v>
                </c:pt>
                <c:pt idx="1649">
                  <c:v>2.9253891844823299E-2</c:v>
                </c:pt>
                <c:pt idx="1650">
                  <c:v>-0.104112928247116</c:v>
                </c:pt>
                <c:pt idx="1651">
                  <c:v>-0.211404019589849</c:v>
                </c:pt>
                <c:pt idx="1652">
                  <c:v>-0.265747662770978</c:v>
                </c:pt>
                <c:pt idx="1653">
                  <c:v>-0.25353315523230202</c:v>
                </c:pt>
                <c:pt idx="1654">
                  <c:v>-0.177819696160186</c:v>
                </c:pt>
                <c:pt idx="1655">
                  <c:v>-5.75701910714434E-2</c:v>
                </c:pt>
                <c:pt idx="1656">
                  <c:v>7.7098125510680196E-2</c:v>
                </c:pt>
                <c:pt idx="1657">
                  <c:v>0.192456738276606</c:v>
                </c:pt>
                <c:pt idx="1658">
                  <c:v>0.25961336702623</c:v>
                </c:pt>
                <c:pt idx="1659">
                  <c:v>0.26174821747972898</c:v>
                </c:pt>
                <c:pt idx="1660">
                  <c:v>0.19832660309737399</c:v>
                </c:pt>
                <c:pt idx="1661">
                  <c:v>8.5232860640358302E-2</c:v>
                </c:pt>
                <c:pt idx="1662">
                  <c:v>-4.9207980510316197E-2</c:v>
                </c:pt>
                <c:pt idx="1663">
                  <c:v>-0.17132437767803299</c:v>
                </c:pt>
                <c:pt idx="1664">
                  <c:v>-0.25053152163700798</c:v>
                </c:pt>
                <c:pt idx="1665">
                  <c:v>-0.266991491817267</c:v>
                </c:pt>
                <c:pt idx="1666">
                  <c:v>-0.21658178657692401</c:v>
                </c:pt>
                <c:pt idx="1667">
                  <c:v>-0.111927829312529</c:v>
                </c:pt>
                <c:pt idx="1668">
                  <c:v>2.0759147153031898E-2</c:v>
                </c:pt>
                <c:pt idx="1669">
                  <c:v>0.14824686643371601</c:v>
                </c:pt>
                <c:pt idx="1670">
                  <c:v>0.23860523835928399</c:v>
                </c:pt>
                <c:pt idx="1671">
                  <c:v>0.26920344813833302</c:v>
                </c:pt>
                <c:pt idx="1672">
                  <c:v>0.23237798431418699</c:v>
                </c:pt>
                <c:pt idx="1673">
                  <c:v>0.13735201275019501</c:v>
                </c:pt>
                <c:pt idx="1674">
                  <c:v>7.9253775228908703E-3</c:v>
                </c:pt>
                <c:pt idx="1675">
                  <c:v>-0.123486217670494</c:v>
                </c:pt>
                <c:pt idx="1676">
                  <c:v>-0.223969923595426</c:v>
                </c:pt>
                <c:pt idx="1677">
                  <c:v>-0.26835897274734699</c:v>
                </c:pt>
                <c:pt idx="1678">
                  <c:v>-0.24553585239649101</c:v>
                </c:pt>
                <c:pt idx="1679">
                  <c:v>-0.16121675461908899</c:v>
                </c:pt>
                <c:pt idx="1680">
                  <c:v>-3.6519920531199401E-2</c:v>
                </c:pt>
                <c:pt idx="1681">
                  <c:v>9.7323554206869098E-2</c:v>
                </c:pt>
                <c:pt idx="1682">
                  <c:v>0.206791741042329</c:v>
                </c:pt>
                <c:pt idx="1683">
                  <c:v>0.26446765349091</c:v>
                </c:pt>
                <c:pt idx="1684">
                  <c:v>0.255906001484481</c:v>
                </c:pt>
                <c:pt idx="1685">
                  <c:v>0.183251103880684</c:v>
                </c:pt>
                <c:pt idx="1686">
                  <c:v>6.4699830502654002E-2</c:v>
                </c:pt>
                <c:pt idx="1687">
                  <c:v>-7.0055916793375597E-2</c:v>
                </c:pt>
                <c:pt idx="1688">
                  <c:v>-0.18726572513314799</c:v>
                </c:pt>
                <c:pt idx="1689">
                  <c:v>-0.257573670901104</c:v>
                </c:pt>
                <c:pt idx="1690">
                  <c:v>-0.26337069292082999</c:v>
                </c:pt>
                <c:pt idx="1691">
                  <c:v>-0.20320489106537201</c:v>
                </c:pt>
                <c:pt idx="1692">
                  <c:v>-9.2145163650965395E-2</c:v>
                </c:pt>
                <c:pt idx="1693">
                  <c:v>4.1992891626920797E-2</c:v>
                </c:pt>
                <c:pt idx="1694">
                  <c:v>0.16561356669185701</c:v>
                </c:pt>
                <c:pt idx="1695">
                  <c:v>0.24775529658683901</c:v>
                </c:pt>
                <c:pt idx="1696">
                  <c:v>0.26784517548936998</c:v>
                </c:pt>
                <c:pt idx="1697">
                  <c:v>0.220851568599751</c:v>
                </c:pt>
                <c:pt idx="1698">
                  <c:v>0.11854431629065899</c:v>
                </c:pt>
                <c:pt idx="1699">
                  <c:v>-1.34530954289773E-2</c:v>
                </c:pt>
                <c:pt idx="1700">
                  <c:v>-0.14208109594148099</c:v>
                </c:pt>
                <c:pt idx="1701">
                  <c:v>-0.23512400456831201</c:v>
                </c:pt>
                <c:pt idx="1702">
                  <c:v>-0.26927864764757897</c:v>
                </c:pt>
                <c:pt idx="1703">
                  <c:v>-0.23599078294005699</c:v>
                </c:pt>
                <c:pt idx="1704">
                  <c:v>-0.143597562664664</c:v>
                </c:pt>
                <c:pt idx="1705">
                  <c:v>-1.5239442005301499E-2</c:v>
                </c:pt>
                <c:pt idx="1706">
                  <c:v>0.11693549144292401</c:v>
                </c:pt>
                <c:pt idx="1707">
                  <c:v>0.21982320564414501</c:v>
                </c:pt>
                <c:pt idx="1708">
                  <c:v>0.26765483430762599</c:v>
                </c:pt>
                <c:pt idx="1709">
                  <c:v>0.24845064930871499</c:v>
                </c:pt>
                <c:pt idx="1710">
                  <c:v>0.16702045791450401</c:v>
                </c:pt>
                <c:pt idx="1711">
                  <c:v>4.3758956715907703E-2</c:v>
                </c:pt>
                <c:pt idx="1712">
                  <c:v>-9.0462246653047904E-2</c:v>
                </c:pt>
                <c:pt idx="1713">
                  <c:v>-0.20202661916071099</c:v>
                </c:pt>
                <c:pt idx="1714">
                  <c:v>-0.262992171617417</c:v>
                </c:pt>
                <c:pt idx="1715">
                  <c:v>-0.25808970320755398</c:v>
                </c:pt>
                <c:pt idx="1716">
                  <c:v>-0.18854706755707801</c:v>
                </c:pt>
                <c:pt idx="1717">
                  <c:v>-7.1781649175841594E-2</c:v>
                </c:pt>
                <c:pt idx="1718">
                  <c:v>6.2961928542507206E-2</c:v>
                </c:pt>
                <c:pt idx="1719">
                  <c:v>0.18193630066993599</c:v>
                </c:pt>
                <c:pt idx="1720">
                  <c:v>0.25534359764371101</c:v>
                </c:pt>
                <c:pt idx="1721">
                  <c:v>0.26479850655093901</c:v>
                </c:pt>
                <c:pt idx="1722">
                  <c:v>0.20793298680180899</c:v>
                </c:pt>
                <c:pt idx="1723">
                  <c:v>9.8989360585563804E-2</c:v>
                </c:pt>
                <c:pt idx="1724">
                  <c:v>-3.47467650747465E-2</c:v>
                </c:pt>
                <c:pt idx="1725">
                  <c:v>-0.15978034786880499</c:v>
                </c:pt>
                <c:pt idx="1726">
                  <c:v>-0.244795951333804</c:v>
                </c:pt>
                <c:pt idx="1727">
                  <c:v>-0.26850089018342099</c:v>
                </c:pt>
                <c:pt idx="1728">
                  <c:v>-0.22495811542800301</c:v>
                </c:pt>
                <c:pt idx="1729">
                  <c:v>-0.12507318512481</c:v>
                </c:pt>
                <c:pt idx="1730">
                  <c:v>6.1371002906020298E-3</c:v>
                </c:pt>
                <c:pt idx="1731">
                  <c:v>0.135810310866427</c:v>
                </c:pt>
                <c:pt idx="1732">
                  <c:v>0.23146898657975201</c:v>
                </c:pt>
                <c:pt idx="1733">
                  <c:v>0.26915481867483398</c:v>
                </c:pt>
                <c:pt idx="1734">
                  <c:v>0.23942915671753001</c:v>
                </c:pt>
                <c:pt idx="1735">
                  <c:v>0.149736977149665</c:v>
                </c:pt>
                <c:pt idx="1736">
                  <c:v>2.2542242753898802E-2</c:v>
                </c:pt>
                <c:pt idx="1737">
                  <c:v>-0.110298336181503</c:v>
                </c:pt>
                <c:pt idx="1738">
                  <c:v>-0.21551401257904601</c:v>
                </c:pt>
                <c:pt idx="1739">
                  <c:v>-0.26675286757429501</c:v>
                </c:pt>
                <c:pt idx="1740">
                  <c:v>-0.251181812070911</c:v>
                </c:pt>
                <c:pt idx="1741">
                  <c:v>-0.17270071351553101</c:v>
                </c:pt>
                <c:pt idx="1742">
                  <c:v>-5.0965649902740898E-2</c:v>
                </c:pt>
                <c:pt idx="1743">
                  <c:v>8.35340768961296E-2</c:v>
                </c:pt>
                <c:pt idx="1744">
                  <c:v>0.197112175928573</c:v>
                </c:pt>
                <c:pt idx="1745">
                  <c:v>0.26132230770454001</c:v>
                </c:pt>
                <c:pt idx="1746">
                  <c:v>0.260082646390002</c:v>
                </c:pt>
                <c:pt idx="1747">
                  <c:v>0.19370367285148499</c:v>
                </c:pt>
                <c:pt idx="1748">
                  <c:v>7.8810412796966794E-2</c:v>
                </c:pt>
                <c:pt idx="1749">
                  <c:v>-5.5821404046858501E-2</c:v>
                </c:pt>
                <c:pt idx="1750">
                  <c:v>-0.17647240395629801</c:v>
                </c:pt>
                <c:pt idx="1751">
                  <c:v>-0.25292479553956798</c:v>
                </c:pt>
                <c:pt idx="1752">
                  <c:v>-0.26603060304843201</c:v>
                </c:pt>
                <c:pt idx="1753">
                  <c:v>-0.21250739568977001</c:v>
                </c:pt>
                <c:pt idx="1754">
                  <c:v>-0.10576039278042999</c:v>
                </c:pt>
                <c:pt idx="1755">
                  <c:v>2.74749565906133E-2</c:v>
                </c:pt>
                <c:pt idx="1756">
                  <c:v>0.153829032641281</c:v>
                </c:pt>
                <c:pt idx="1757">
                  <c:v>0.241655673180902</c:v>
                </c:pt>
                <c:pt idx="1758">
                  <c:v>0.26895815124940597</c:v>
                </c:pt>
                <c:pt idx="1759">
                  <c:v>0.22889839184225899</c:v>
                </c:pt>
                <c:pt idx="1760">
                  <c:v>0.131509610215685</c:v>
                </c:pt>
                <c:pt idx="1761">
                  <c:v>1.18343088419989E-3</c:v>
                </c:pt>
                <c:pt idx="1762">
                  <c:v>-0.12943914605370499</c:v>
                </c:pt>
                <c:pt idx="1763">
                  <c:v>-0.22764288588029399</c:v>
                </c:pt>
                <c:pt idx="1764">
                  <c:v>-0.268832052744224</c:v>
                </c:pt>
                <c:pt idx="1765">
                  <c:v>-0.24269056428538399</c:v>
                </c:pt>
                <c:pt idx="1766">
                  <c:v>-0.155765718458311</c:v>
                </c:pt>
                <c:pt idx="1767">
                  <c:v>-2.98283821429896E-2</c:v>
                </c:pt>
                <c:pt idx="1768">
                  <c:v>0.10357965752189199</c:v>
                </c:pt>
                <c:pt idx="1769">
                  <c:v>0.211045529398871</c:v>
                </c:pt>
                <c:pt idx="1770">
                  <c:v>0.26565373920648799</c:v>
                </c:pt>
                <c:pt idx="1771">
                  <c:v>0.25372732203368598</c:v>
                </c:pt>
                <c:pt idx="1772">
                  <c:v>0.17825332304751501</c:v>
                </c:pt>
                <c:pt idx="1773">
                  <c:v>5.8134673500758197E-2</c:v>
                </c:pt>
                <c:pt idx="1774">
                  <c:v>-7.6544165665595201E-2</c:v>
                </c:pt>
                <c:pt idx="1775">
                  <c:v>-0.19205204369546999</c:v>
                </c:pt>
                <c:pt idx="1776">
                  <c:v>-0.259459295977431</c:v>
                </c:pt>
                <c:pt idx="1777">
                  <c:v>-0.26188335801322699</c:v>
                </c:pt>
                <c:pt idx="1778">
                  <c:v>-0.198717108428203</c:v>
                </c:pt>
                <c:pt idx="1779">
                  <c:v>-8.5780926285892498E-2</c:v>
                </c:pt>
                <c:pt idx="1780">
                  <c:v>4.86396209909528E-2</c:v>
                </c:pt>
                <c:pt idx="1781">
                  <c:v>0.17087807345231101</c:v>
                </c:pt>
                <c:pt idx="1782">
                  <c:v>0.25031905236692997</c:v>
                </c:pt>
                <c:pt idx="1783">
                  <c:v>0.26706607174958902</c:v>
                </c:pt>
                <c:pt idx="1784">
                  <c:v>0.21692473670493401</c:v>
                </c:pt>
                <c:pt idx="1785">
                  <c:v>0.11245325564915901</c:v>
                </c:pt>
                <c:pt idx="1786">
                  <c:v>-2.0182840893298502E-2</c:v>
                </c:pt>
                <c:pt idx="1787">
                  <c:v>-0.14776401972877501</c:v>
                </c:pt>
                <c:pt idx="1788">
                  <c:v>-0.23833678316175</c:v>
                </c:pt>
                <c:pt idx="1789">
                  <c:v>-0.269216620717804</c:v>
                </c:pt>
                <c:pt idx="1790">
                  <c:v>-0.232669485516418</c:v>
                </c:pt>
                <c:pt idx="1791">
                  <c:v>-0.13784883429074599</c:v>
                </c:pt>
                <c:pt idx="1792">
                  <c:v>-8.5030873648720105E-3</c:v>
                </c:pt>
                <c:pt idx="1793">
                  <c:v>0.122972310540858</c:v>
                </c:pt>
                <c:pt idx="1794">
                  <c:v>0.22364853040679999</c:v>
                </c:pt>
                <c:pt idx="1795">
                  <c:v>0.26831058841760203</c:v>
                </c:pt>
                <c:pt idx="1796">
                  <c:v>0.245772595081166</c:v>
                </c:pt>
                <c:pt idx="1797">
                  <c:v>0.16167933064416201</c:v>
                </c:pt>
                <c:pt idx="1798">
                  <c:v>3.70924748615774E-2</c:v>
                </c:pt>
                <c:pt idx="1799">
                  <c:v>-9.6784421355098293E-2</c:v>
                </c:pt>
                <c:pt idx="1800">
                  <c:v>-0.206421058836428</c:v>
                </c:pt>
                <c:pt idx="1801">
                  <c:v>-0.26435826158889397</c:v>
                </c:pt>
                <c:pt idx="1802">
                  <c:v>-0.25608529776682598</c:v>
                </c:pt>
                <c:pt idx="1803">
                  <c:v>-0.18367418248120501</c:v>
                </c:pt>
                <c:pt idx="1804">
                  <c:v>-6.5260728761260101E-2</c:v>
                </c:pt>
                <c:pt idx="1805">
                  <c:v>6.9497679325111805E-2</c:v>
                </c:pt>
                <c:pt idx="1806">
                  <c:v>0.18684996249220701</c:v>
                </c:pt>
                <c:pt idx="1807">
                  <c:v>0.257404513420114</c:v>
                </c:pt>
                <c:pt idx="1808">
                  <c:v>0.26349050714028199</c:v>
                </c:pt>
                <c:pt idx="1809">
                  <c:v>0.203583668770729</c:v>
                </c:pt>
                <c:pt idx="1810">
                  <c:v>9.2688037616156502E-2</c:v>
                </c:pt>
                <c:pt idx="1811">
                  <c:v>-4.1421887554224102E-2</c:v>
                </c:pt>
                <c:pt idx="1812">
                  <c:v>-0.165157444023914</c:v>
                </c:pt>
                <c:pt idx="1813">
                  <c:v>-0.24752829407541499</c:v>
                </c:pt>
                <c:pt idx="1814">
                  <c:v>-0.267904147321673</c:v>
                </c:pt>
                <c:pt idx="1815">
                  <c:v>-0.22118174491454501</c:v>
                </c:pt>
                <c:pt idx="1816">
                  <c:v>-0.11906300238164</c:v>
                </c:pt>
                <c:pt idx="1817">
                  <c:v>1.28758077109908E-2</c:v>
                </c:pt>
                <c:pt idx="1818">
                  <c:v>0.14158979188669199</c:v>
                </c:pt>
                <c:pt idx="1819">
                  <c:v>0.23484173432507099</c:v>
                </c:pt>
                <c:pt idx="1820">
                  <c:v>0.26927610754938403</c:v>
                </c:pt>
                <c:pt idx="1821">
                  <c:v>0.23626860917025799</c:v>
                </c:pt>
                <c:pt idx="1822">
                  <c:v>0.14408617192039899</c:v>
                </c:pt>
                <c:pt idx="1823">
                  <c:v>1.5816459067358801E-2</c:v>
                </c:pt>
                <c:pt idx="1824">
                  <c:v>-0.11641458407729</c:v>
                </c:pt>
                <c:pt idx="1825">
                  <c:v>-0.21948887245613199</c:v>
                </c:pt>
                <c:pt idx="1826">
                  <c:v>-0.26759081111822403</c:v>
                </c:pt>
                <c:pt idx="1827">
                  <c:v>-0.248672971122881</c:v>
                </c:pt>
                <c:pt idx="1828">
                  <c:v>-0.16747344285469601</c:v>
                </c:pt>
                <c:pt idx="1829">
                  <c:v>-4.4329151893739802E-2</c:v>
                </c:pt>
                <c:pt idx="1830">
                  <c:v>8.9917650157097795E-2</c:v>
                </c:pt>
                <c:pt idx="1831">
                  <c:v>0.20164401891748501</c:v>
                </c:pt>
                <c:pt idx="1832">
                  <c:v>0.262867392231311</c:v>
                </c:pt>
                <c:pt idx="1833">
                  <c:v>0.258253996449893</c:v>
                </c:pt>
                <c:pt idx="1834">
                  <c:v>0.18895928516611701</c:v>
                </c:pt>
                <c:pt idx="1835">
                  <c:v>7.2338548694184407E-2</c:v>
                </c:pt>
                <c:pt idx="1836">
                  <c:v>-6.2399826053983198E-2</c:v>
                </c:pt>
                <c:pt idx="1837">
                  <c:v>-0.18150977726651299</c:v>
                </c:pt>
                <c:pt idx="1838">
                  <c:v>-0.25515947875773398</c:v>
                </c:pt>
                <c:pt idx="1839">
                  <c:v>-0.26490290589959298</c:v>
                </c:pt>
                <c:pt idx="1840">
                  <c:v>-0.20829975692057601</c:v>
                </c:pt>
                <c:pt idx="1841">
                  <c:v>-9.9526641622922699E-2</c:v>
                </c:pt>
                <c:pt idx="1842">
                  <c:v>3.4173538487652103E-2</c:v>
                </c:pt>
                <c:pt idx="1843">
                  <c:v>0.15931474388675201</c:v>
                </c:pt>
                <c:pt idx="1844">
                  <c:v>0.244554583362496</c:v>
                </c:pt>
                <c:pt idx="1845">
                  <c:v>0.26854421032860998</c:v>
                </c:pt>
                <c:pt idx="1846">
                  <c:v>0.22527527389058799</c:v>
                </c:pt>
                <c:pt idx="1847">
                  <c:v>0.12558474760032701</c:v>
                </c:pt>
                <c:pt idx="1848">
                  <c:v>-5.5592577976482397E-3</c:v>
                </c:pt>
                <c:pt idx="1849">
                  <c:v>-0.13531091259307099</c:v>
                </c:pt>
                <c:pt idx="1850">
                  <c:v>-0.23117310992159901</c:v>
                </c:pt>
                <c:pt idx="1851">
                  <c:v>-0.26913656777640299</c:v>
                </c:pt>
                <c:pt idx="1852">
                  <c:v>-0.23969310262955301</c:v>
                </c:pt>
                <c:pt idx="1853">
                  <c:v>-0.15021701298107501</c:v>
                </c:pt>
                <c:pt idx="1854">
                  <c:v>-2.3118140552793098E-2</c:v>
                </c:pt>
                <c:pt idx="1855">
                  <c:v>0.10977081359146799</c:v>
                </c:pt>
                <c:pt idx="1856">
                  <c:v>0.21516698650305799</c:v>
                </c:pt>
                <c:pt idx="1857">
                  <c:v>0.26667325284587801</c:v>
                </c:pt>
                <c:pt idx="1858">
                  <c:v>0.25138954869269098</c:v>
                </c:pt>
                <c:pt idx="1859">
                  <c:v>0.17314377256187899</c:v>
                </c:pt>
                <c:pt idx="1860">
                  <c:v>5.1533064486959802E-2</c:v>
                </c:pt>
                <c:pt idx="1861">
                  <c:v>-8.2984419276641394E-2</c:v>
                </c:pt>
                <c:pt idx="1862">
                  <c:v>-0.19671794043444499</c:v>
                </c:pt>
                <c:pt idx="1863">
                  <c:v>-0.26118223306093602</c:v>
                </c:pt>
                <c:pt idx="1864">
                  <c:v>-0.26023181516037303</c:v>
                </c:pt>
                <c:pt idx="1865">
                  <c:v>-0.19410472479191501</c:v>
                </c:pt>
                <c:pt idx="1866">
                  <c:v>-7.93629019610297E-2</c:v>
                </c:pt>
                <c:pt idx="1867">
                  <c:v>5.5255851997695997E-2</c:v>
                </c:pt>
                <c:pt idx="1868">
                  <c:v>0.176035435041178</c:v>
                </c:pt>
                <c:pt idx="1869">
                  <c:v>0.25272585133404202</c:v>
                </c:pt>
                <c:pt idx="1870">
                  <c:v>0.26611951036293402</c:v>
                </c:pt>
                <c:pt idx="1871">
                  <c:v>0.212861887135841</c:v>
                </c:pt>
                <c:pt idx="1872">
                  <c:v>0.106291683776297</c:v>
                </c:pt>
                <c:pt idx="1873">
                  <c:v>-2.68999311707552E-2</c:v>
                </c:pt>
                <c:pt idx="1874">
                  <c:v>-0.15335429148103399</c:v>
                </c:pt>
                <c:pt idx="1875">
                  <c:v>-0.241400118148931</c:v>
                </c:pt>
                <c:pt idx="1876">
                  <c:v>-0.26898578768881598</c:v>
                </c:pt>
                <c:pt idx="1877">
                  <c:v>-0.229202298035355</c:v>
                </c:pt>
                <c:pt idx="1878">
                  <c:v>-0.13201367097111</c:v>
                </c:pt>
                <c:pt idx="1879">
                  <c:v>-1.7614010587915E-3</c:v>
                </c:pt>
                <c:pt idx="1880">
                  <c:v>0.12893202267564</c:v>
                </c:pt>
                <c:pt idx="1881">
                  <c:v>0.227333621494757</c:v>
                </c:pt>
                <c:pt idx="1882">
                  <c:v>0.26879810453510999</c:v>
                </c:pt>
                <c:pt idx="1883">
                  <c:v>0.24294043479226499</c:v>
                </c:pt>
                <c:pt idx="1884">
                  <c:v>0.15623682606265399</c:v>
                </c:pt>
                <c:pt idx="1885">
                  <c:v>3.0402735022747901E-2</c:v>
                </c:pt>
                <c:pt idx="1886">
                  <c:v>-0.10304590960847999</c:v>
                </c:pt>
                <c:pt idx="1887">
                  <c:v>-0.210686066927851</c:v>
                </c:pt>
                <c:pt idx="1888">
                  <c:v>-0.26555859178367103</c:v>
                </c:pt>
                <c:pt idx="1889">
                  <c:v>-0.25392031992136799</c:v>
                </c:pt>
                <c:pt idx="1890">
                  <c:v>-0.17868612872745299</c:v>
                </c:pt>
                <c:pt idx="1891">
                  <c:v>-5.8698888105481198E-2</c:v>
                </c:pt>
                <c:pt idx="1892">
                  <c:v>7.5989853183973499E-2</c:v>
                </c:pt>
                <c:pt idx="1893">
                  <c:v>0.19164646433667701</c:v>
                </c:pt>
                <c:pt idx="1894">
                  <c:v>0.25930402960790799</c:v>
                </c:pt>
                <c:pt idx="1895">
                  <c:v>0.262017292058423</c:v>
                </c:pt>
                <c:pt idx="1896">
                  <c:v>0.19910669827563299</c:v>
                </c:pt>
                <c:pt idx="1897">
                  <c:v>8.6328596741427496E-2</c:v>
                </c:pt>
                <c:pt idx="1898">
                  <c:v>-4.8071037390402499E-2</c:v>
                </c:pt>
                <c:pt idx="1899">
                  <c:v>-0.17043098199674001</c:v>
                </c:pt>
                <c:pt idx="1900">
                  <c:v>-0.25010542988494</c:v>
                </c:pt>
                <c:pt idx="1901">
                  <c:v>-0.26713942131701202</c:v>
                </c:pt>
                <c:pt idx="1902">
                  <c:v>-0.21726668746758099</c:v>
                </c:pt>
                <c:pt idx="1903">
                  <c:v>-0.112978163917217</c:v>
                </c:pt>
                <c:pt idx="1904">
                  <c:v>1.9606441651859499E-2</c:v>
                </c:pt>
                <c:pt idx="1905">
                  <c:v>0.147280492279694</c:v>
                </c:pt>
                <c:pt idx="1906">
                  <c:v>0.23806722995423699</c:v>
                </c:pt>
                <c:pt idx="1907">
                  <c:v>0.26922855302486698</c:v>
                </c:pt>
                <c:pt idx="1908">
                  <c:v>0.23295991481773001</c:v>
                </c:pt>
                <c:pt idx="1909">
                  <c:v>0.138345020766101</c:v>
                </c:pt>
                <c:pt idx="1910">
                  <c:v>9.0807580334001294E-3</c:v>
                </c:pt>
                <c:pt idx="1911">
                  <c:v>-0.12245783688169901</c:v>
                </c:pt>
                <c:pt idx="1912">
                  <c:v>-0.223326106876508</c:v>
                </c:pt>
                <c:pt idx="1913">
                  <c:v>-0.26826096798950999</c:v>
                </c:pt>
                <c:pt idx="1914">
                  <c:v>-0.24600820549931199</c:v>
                </c:pt>
                <c:pt idx="1915">
                  <c:v>-0.162141161817701</c:v>
                </c:pt>
                <c:pt idx="1916">
                  <c:v>-3.7664858308103399E-2</c:v>
                </c:pt>
                <c:pt idx="1917">
                  <c:v>9.6244842620576601E-2</c:v>
                </c:pt>
                <c:pt idx="1918">
                  <c:v>0.20604942565527601</c:v>
                </c:pt>
                <c:pt idx="1919">
                  <c:v>0.26424765179677401</c:v>
                </c:pt>
                <c:pt idx="1920">
                  <c:v>0.25626341427235</c:v>
                </c:pt>
                <c:pt idx="1921">
                  <c:v>0.18409641490060799</c:v>
                </c:pt>
                <c:pt idx="1922">
                  <c:v>6.5821326365764404E-2</c:v>
                </c:pt>
                <c:pt idx="1923">
                  <c:v>-6.8939121683249893E-2</c:v>
                </c:pt>
                <c:pt idx="1924">
                  <c:v>-0.18643333903943199</c:v>
                </c:pt>
                <c:pt idx="1925">
                  <c:v>-0.25723417008471799</c:v>
                </c:pt>
                <c:pt idx="1926">
                  <c:v>-0.263609107467347</c:v>
                </c:pt>
                <c:pt idx="1927">
                  <c:v>-0.20396150857260001</c:v>
                </c:pt>
                <c:pt idx="1928">
                  <c:v>-9.32304845705062E-2</c:v>
                </c:pt>
                <c:pt idx="1929">
                  <c:v>4.08506926522091E-2</c:v>
                </c:pt>
                <c:pt idx="1930">
                  <c:v>0.164700560480879</c:v>
                </c:pt>
                <c:pt idx="1931">
                  <c:v>0.247300151209013</c:v>
                </c:pt>
                <c:pt idx="1932">
                  <c:v>0.26796188492808998</c:v>
                </c:pt>
                <c:pt idx="1933">
                  <c:v>0.22151090225207701</c:v>
                </c:pt>
                <c:pt idx="1934">
                  <c:v>0.119581139953156</c:v>
                </c:pt>
                <c:pt idx="1935">
                  <c:v>-1.22984606745679E-2</c:v>
                </c:pt>
                <c:pt idx="1936">
                  <c:v>-0.14109783553223501</c:v>
                </c:pt>
                <c:pt idx="1937">
                  <c:v>-0.23455838217343</c:v>
                </c:pt>
                <c:pt idx="1938">
                  <c:v>-0.26927232690472602</c:v>
                </c:pt>
                <c:pt idx="1939">
                  <c:v>-0.236545346918491</c:v>
                </c:pt>
                <c:pt idx="1940">
                  <c:v>-0.14457411737572201</c:v>
                </c:pt>
                <c:pt idx="1941">
                  <c:v>-1.6393403263492201E-2</c:v>
                </c:pt>
                <c:pt idx="1942">
                  <c:v>0.11589314039336999</c:v>
                </c:pt>
                <c:pt idx="1943">
                  <c:v>0.21915352808986499</c:v>
                </c:pt>
                <c:pt idx="1944">
                  <c:v>0.26752555514646698</c:v>
                </c:pt>
                <c:pt idx="1945">
                  <c:v>0.24889414730857901</c:v>
                </c:pt>
                <c:pt idx="1946">
                  <c:v>0.167925656250064</c:v>
                </c:pt>
                <c:pt idx="1947">
                  <c:v>4.4899142848579099E-2</c:v>
                </c:pt>
                <c:pt idx="1948">
                  <c:v>-8.9372639413393504E-2</c:v>
                </c:pt>
                <c:pt idx="1949">
                  <c:v>-0.20126048970667801</c:v>
                </c:pt>
                <c:pt idx="1950">
                  <c:v>-0.26274140182348998</c:v>
                </c:pt>
                <c:pt idx="1951">
                  <c:v>-0.25841709992428402</c:v>
                </c:pt>
                <c:pt idx="1952">
                  <c:v>-0.189370632245739</c:v>
                </c:pt>
                <c:pt idx="1953">
                  <c:v>-7.2895114951134196E-2</c:v>
                </c:pt>
                <c:pt idx="1954">
                  <c:v>6.1837436091445402E-2</c:v>
                </c:pt>
                <c:pt idx="1955">
                  <c:v>0.18108241765331901</c:v>
                </c:pt>
                <c:pt idx="1956">
                  <c:v>0.25497418436015501</c:v>
                </c:pt>
                <c:pt idx="1957">
                  <c:v>0.26500608484898502</c:v>
                </c:pt>
                <c:pt idx="1958">
                  <c:v>0.20866556740898901</c:v>
                </c:pt>
                <c:pt idx="1959">
                  <c:v>0.100063464144209</c:v>
                </c:pt>
                <c:pt idx="1960">
                  <c:v>-3.3600154464152897E-2</c:v>
                </c:pt>
                <c:pt idx="1961">
                  <c:v>-0.15884840594674199</c:v>
                </c:pt>
                <c:pt idx="1962">
                  <c:v>-0.24431208873600099</c:v>
                </c:pt>
                <c:pt idx="1963">
                  <c:v>-0.268586293299163</c:v>
                </c:pt>
                <c:pt idx="1964">
                  <c:v>-0.22559139451714999</c:v>
                </c:pt>
                <c:pt idx="1965">
                  <c:v>-0.126095731510907</c:v>
                </c:pt>
                <c:pt idx="1966">
                  <c:v>4.9813896933706102E-3</c:v>
                </c:pt>
                <c:pt idx="1967">
                  <c:v>0.134810890946645</c:v>
                </c:pt>
                <c:pt idx="1968">
                  <c:v>0.23087616825628099</c:v>
                </c:pt>
                <c:pt idx="1969">
                  <c:v>0.26911707697436399</c:v>
                </c:pt>
                <c:pt idx="1970">
                  <c:v>0.23995594428307701</c:v>
                </c:pt>
                <c:pt idx="1971">
                  <c:v>0.150696356767485</c:v>
                </c:pt>
                <c:pt idx="1972">
                  <c:v>2.3693931847149199E-2</c:v>
                </c:pt>
                <c:pt idx="1973">
                  <c:v>-0.109242785290787</c:v>
                </c:pt>
                <c:pt idx="1974">
                  <c:v>-0.21481896915960599</c:v>
                </c:pt>
                <c:pt idx="1975">
                  <c:v>-0.26659240956226699</c:v>
                </c:pt>
                <c:pt idx="1976">
                  <c:v>-0.25159612717081598</c:v>
                </c:pt>
                <c:pt idx="1977">
                  <c:v>-0.173586033940374</c:v>
                </c:pt>
                <c:pt idx="1978">
                  <c:v>-5.2100241659989999E-2</c:v>
                </c:pt>
                <c:pt idx="1979">
                  <c:v>8.24343793505731E-2</c:v>
                </c:pt>
                <c:pt idx="1980">
                  <c:v>0.19632279866702201</c:v>
                </c:pt>
                <c:pt idx="1981">
                  <c:v>0.26104095515909098</c:v>
                </c:pt>
                <c:pt idx="1982">
                  <c:v>0.26037978505104797</c:v>
                </c:pt>
                <c:pt idx="1983">
                  <c:v>0.19450488249805101</c:v>
                </c:pt>
                <c:pt idx="1984">
                  <c:v>7.9915025502727596E-2</c:v>
                </c:pt>
                <c:pt idx="1985">
                  <c:v>-5.4690045386580802E-2</c:v>
                </c:pt>
                <c:pt idx="1986">
                  <c:v>-0.17559765513640899</c:v>
                </c:pt>
                <c:pt idx="1987">
                  <c:v>-0.252525742828557</c:v>
                </c:pt>
                <c:pt idx="1988">
                  <c:v>-0.26620719167331502</c:v>
                </c:pt>
                <c:pt idx="1989">
                  <c:v>-0.21321539793396899</c:v>
                </c:pt>
                <c:pt idx="1990">
                  <c:v>-0.106822485089758</c:v>
                </c:pt>
                <c:pt idx="1991">
                  <c:v>2.6324781823769901E-2</c:v>
                </c:pt>
                <c:pt idx="1992">
                  <c:v>0.15287884382244399</c:v>
                </c:pt>
                <c:pt idx="1993">
                  <c:v>0.24114345099429299</c:v>
                </c:pt>
                <c:pt idx="1994">
                  <c:v>0.26901218491925699</c:v>
                </c:pt>
                <c:pt idx="1995">
                  <c:v>0.229505148300754</c:v>
                </c:pt>
                <c:pt idx="1996">
                  <c:v>0.132517123543751</c:v>
                </c:pt>
                <c:pt idx="1997">
                  <c:v>2.3393631186643601E-3</c:v>
                </c:pt>
                <c:pt idx="1998">
                  <c:v>-0.12842430531184701</c:v>
                </c:pt>
                <c:pt idx="1999">
                  <c:v>-0.22702330979045601</c:v>
                </c:pt>
                <c:pt idx="2000">
                  <c:v>-0.26876291798167801</c:v>
                </c:pt>
                <c:pt idx="2001">
                  <c:v>-0.243189186080289</c:v>
                </c:pt>
                <c:pt idx="2002">
                  <c:v>-0.15670721388890799</c:v>
                </c:pt>
                <c:pt idx="2003">
                  <c:v>-3.09769478380729E-2</c:v>
                </c:pt>
                <c:pt idx="2004">
                  <c:v>0.102511686965841</c:v>
                </c:pt>
                <c:pt idx="2005">
                  <c:v>0.21032563383282299</c:v>
                </c:pt>
                <c:pt idx="2006">
                  <c:v>0.26546222094086802</c:v>
                </c:pt>
                <c:pt idx="2007">
                  <c:v>0.25411214800621201</c:v>
                </c:pt>
                <c:pt idx="2008">
                  <c:v>0.17911811120608001</c:v>
                </c:pt>
                <c:pt idx="2009">
                  <c:v>5.9262832286293997E-2</c:v>
                </c:pt>
                <c:pt idx="2010">
                  <c:v>-7.5435190619515299E-2</c:v>
                </c:pt>
                <c:pt idx="2011">
                  <c:v>-0.191240002068718</c:v>
                </c:pt>
                <c:pt idx="2012">
                  <c:v>-0.25914756863296801</c:v>
                </c:pt>
                <c:pt idx="2013">
                  <c:v>-0.26215001899828999</c:v>
                </c:pt>
                <c:pt idx="2014">
                  <c:v>-0.19949537084483701</c:v>
                </c:pt>
                <c:pt idx="2015">
                  <c:v>-8.6875869483863499E-2</c:v>
                </c:pt>
                <c:pt idx="2016">
                  <c:v>4.7502232328111897E-2</c:v>
                </c:pt>
                <c:pt idx="2017">
                  <c:v>0.16998310537105599</c:v>
                </c:pt>
                <c:pt idx="2018">
                  <c:v>0.24989065517518999</c:v>
                </c:pt>
                <c:pt idx="2019">
                  <c:v>0.26721154018161802</c:v>
                </c:pt>
                <c:pt idx="2020">
                  <c:v>0.21760763728950999</c:v>
                </c:pt>
                <c:pt idx="2021">
                  <c:v>0.113502551698468</c:v>
                </c:pt>
                <c:pt idx="2022">
                  <c:v>-1.9029952084166898E-2</c:v>
                </c:pt>
                <c:pt idx="2023">
                  <c:v>-0.14679628631406999</c:v>
                </c:pt>
                <c:pt idx="2024">
                  <c:v>-0.23779657997856801</c:v>
                </c:pt>
                <c:pt idx="2025">
                  <c:v>-0.26923924500454899</c:v>
                </c:pt>
                <c:pt idx="2026">
                  <c:v>-0.23324927088012401</c:v>
                </c:pt>
                <c:pt idx="2027">
                  <c:v>-0.13884056989034499</c:v>
                </c:pt>
                <c:pt idx="2028">
                  <c:v>-9.6583868671647598E-3</c:v>
                </c:pt>
                <c:pt idx="2029">
                  <c:v>0.12194279906317899</c:v>
                </c:pt>
                <c:pt idx="2030">
                  <c:v>0.223002654489945</c:v>
                </c:pt>
                <c:pt idx="2031">
                  <c:v>0.26821011169167103</c:v>
                </c:pt>
                <c:pt idx="2032">
                  <c:v>0.24624268256547999</c:v>
                </c:pt>
                <c:pt idx="2033">
                  <c:v>0.16260224601206499</c:v>
                </c:pt>
                <c:pt idx="2034">
                  <c:v>3.8237068233825097E-2</c:v>
                </c:pt>
                <c:pt idx="2035">
                  <c:v>-9.5704820489126097E-2</c:v>
                </c:pt>
                <c:pt idx="2036">
                  <c:v>-0.20567684321097199</c:v>
                </c:pt>
                <c:pt idx="2037">
                  <c:v>-0.26413582462412799</c:v>
                </c:pt>
                <c:pt idx="2038">
                  <c:v>-0.25644035018047501</c:v>
                </c:pt>
                <c:pt idx="2039">
                  <c:v>-0.184517799193684</c:v>
                </c:pt>
                <c:pt idx="2040">
                  <c:v>-6.6381620733511698E-2</c:v>
                </c:pt>
                <c:pt idx="2041">
                  <c:v>6.8380246441047204E-2</c:v>
                </c:pt>
                <c:pt idx="2042">
                  <c:v>0.18601585669419299</c:v>
                </c:pt>
                <c:pt idx="2043">
                  <c:v>0.25706264167968201</c:v>
                </c:pt>
                <c:pt idx="2044">
                  <c:v>0.26372649335563902</c:v>
                </c:pt>
                <c:pt idx="2045">
                  <c:v>0.204338408730289</c:v>
                </c:pt>
                <c:pt idx="2046">
                  <c:v>9.3772502014978901E-2</c:v>
                </c:pt>
                <c:pt idx="2047">
                  <c:v>-4.0279309552352198E-2</c:v>
                </c:pt>
                <c:pt idx="2048">
                  <c:v>-0.164242918167601</c:v>
                </c:pt>
                <c:pt idx="2049">
                  <c:v>-0.247070869038681</c:v>
                </c:pt>
                <c:pt idx="2050">
                  <c:v>-0.26801838804262701</c:v>
                </c:pt>
                <c:pt idx="2051">
                  <c:v>-0.22183903909592601</c:v>
                </c:pt>
                <c:pt idx="2052">
                  <c:v>-0.120098726618164</c:v>
                </c:pt>
                <c:pt idx="2053">
                  <c:v>1.1721056979527701E-2</c:v>
                </c:pt>
                <c:pt idx="2054">
                  <c:v>0.14060522914453799</c:v>
                </c:pt>
                <c:pt idx="2055">
                  <c:v>0.23427394941878299</c:v>
                </c:pt>
                <c:pt idx="2056">
                  <c:v>0.26926730573102298</c:v>
                </c:pt>
                <c:pt idx="2057">
                  <c:v>0.23682099490983499</c:v>
                </c:pt>
                <c:pt idx="2058">
                  <c:v>0.14506139678268501</c:v>
                </c:pt>
                <c:pt idx="2059">
                  <c:v>1.6970271935738499E-2</c:v>
                </c:pt>
                <c:pt idx="2060">
                  <c:v>-0.115371162793438</c:v>
                </c:pt>
                <c:pt idx="2061">
                  <c:v>-0.21881717409026399</c:v>
                </c:pt>
                <c:pt idx="2062">
                  <c:v>-0.26745906669298602</c:v>
                </c:pt>
                <c:pt idx="2063">
                  <c:v>-0.24911417684685699</c:v>
                </c:pt>
                <c:pt idx="2064">
                  <c:v>-0.16837709601727399</c:v>
                </c:pt>
                <c:pt idx="2065">
                  <c:v>-4.5468926954495503E-2</c:v>
                </c:pt>
                <c:pt idx="2066">
                  <c:v>8.8827216932782102E-2</c:v>
                </c:pt>
                <c:pt idx="2067">
                  <c:v>0.20087603329519599</c:v>
                </c:pt>
                <c:pt idx="2068">
                  <c:v>0.26261420097438698</c:v>
                </c:pt>
                <c:pt idx="2069">
                  <c:v>0.25857901287931601</c:v>
                </c:pt>
                <c:pt idx="2070">
                  <c:v>0.18978110690088201</c:v>
                </c:pt>
                <c:pt idx="2071">
                  <c:v>7.3451345382608002E-2</c:v>
                </c:pt>
                <c:pt idx="2072">
                  <c:v>-6.12747612458064E-2</c:v>
                </c:pt>
                <c:pt idx="2073">
                  <c:v>-0.180654223799186</c:v>
                </c:pt>
                <c:pt idx="2074">
                  <c:v>-0.25478771530461802</c:v>
                </c:pt>
                <c:pt idx="2075">
                  <c:v>-0.26510804292377299</c:v>
                </c:pt>
                <c:pt idx="2076">
                  <c:v>-0.20903041658176899</c:v>
                </c:pt>
                <c:pt idx="2077">
                  <c:v>-0.10059982567629901</c:v>
                </c:pt>
                <c:pt idx="2078">
                  <c:v>3.3026615645810602E-2</c:v>
                </c:pt>
                <c:pt idx="2079">
                  <c:v>0.15838133619717801</c:v>
                </c:pt>
                <c:pt idx="2080">
                  <c:v>0.24406846857148401</c:v>
                </c:pt>
                <c:pt idx="2081">
                  <c:v>0.26862713890120499</c:v>
                </c:pt>
                <c:pt idx="2082">
                  <c:v>0.225906475851333</c:v>
                </c:pt>
                <c:pt idx="2083">
                  <c:v>0.126606134502461</c:v>
                </c:pt>
                <c:pt idx="2084">
                  <c:v>-4.4034986399891498E-3</c:v>
                </c:pt>
                <c:pt idx="2085">
                  <c:v>-0.13431024823073201</c:v>
                </c:pt>
                <c:pt idx="2086">
                  <c:v>-0.230578162951799</c:v>
                </c:pt>
                <c:pt idx="2087">
                  <c:v>-0.26909634635851198</c:v>
                </c:pt>
                <c:pt idx="2088">
                  <c:v>-0.24021768046719699</c:v>
                </c:pt>
                <c:pt idx="2089">
                  <c:v>-0.15117500630057101</c:v>
                </c:pt>
                <c:pt idx="2090">
                  <c:v>-2.4269613984314702E-2</c:v>
                </c:pt>
                <c:pt idx="2091">
                  <c:v>0.108714253712068</c:v>
                </c:pt>
                <c:pt idx="2092">
                  <c:v>0.21446996215199701</c:v>
                </c:pt>
                <c:pt idx="2093">
                  <c:v>0.26651033809590402</c:v>
                </c:pt>
                <c:pt idx="2094">
                  <c:v>0.251801546553585</c:v>
                </c:pt>
                <c:pt idx="2095">
                  <c:v>0.17402749561353101</c:v>
                </c:pt>
                <c:pt idx="2096">
                  <c:v>5.2667178808863797E-2</c:v>
                </c:pt>
                <c:pt idx="2097">
                  <c:v>-8.1883959651941104E-2</c:v>
                </c:pt>
                <c:pt idx="2098">
                  <c:v>-0.19592675244671001</c:v>
                </c:pt>
                <c:pt idx="2099">
                  <c:v>-0.26089847464986898</c:v>
                </c:pt>
                <c:pt idx="2100">
                  <c:v>-0.26052655538033398</c:v>
                </c:pt>
                <c:pt idx="2101">
                  <c:v>-0.19490414412637999</c:v>
                </c:pt>
                <c:pt idx="2102">
                  <c:v>-8.0466780878444902E-2</c:v>
                </c:pt>
                <c:pt idx="2103">
                  <c:v>5.4123986820165698E-2</c:v>
                </c:pt>
                <c:pt idx="2104">
                  <c:v>0.17515906625882799</c:v>
                </c:pt>
                <c:pt idx="2105">
                  <c:v>0.25232447094500698</c:v>
                </c:pt>
                <c:pt idx="2106">
                  <c:v>0.26629364657563198</c:v>
                </c:pt>
                <c:pt idx="2107">
                  <c:v>0.21356792645554001</c:v>
                </c:pt>
                <c:pt idx="2108">
                  <c:v>0.107352794275427</c:v>
                </c:pt>
                <c:pt idx="2109">
                  <c:v>-2.5749511199351999E-2</c:v>
                </c:pt>
                <c:pt idx="2110">
                  <c:v>-0.15240269185588301</c:v>
                </c:pt>
                <c:pt idx="2111">
                  <c:v>-0.24088567289944701</c:v>
                </c:pt>
                <c:pt idx="2112">
                  <c:v>-0.26903734281911901</c:v>
                </c:pt>
                <c:pt idx="2113">
                  <c:v>-0.229806941243235</c:v>
                </c:pt>
                <c:pt idx="2114">
                  <c:v>-0.13301996561422</c:v>
                </c:pt>
                <c:pt idx="2115">
                  <c:v>-2.91731440116584E-3</c:v>
                </c:pt>
                <c:pt idx="2116">
                  <c:v>0.12791599630136499</c:v>
                </c:pt>
                <c:pt idx="2117">
                  <c:v>0.226711952196988</c:v>
                </c:pt>
                <c:pt idx="2118">
                  <c:v>0.26872649324603098</c:v>
                </c:pt>
                <c:pt idx="2119">
                  <c:v>0.243436817003468</c:v>
                </c:pt>
                <c:pt idx="2120">
                  <c:v>0.15717687977001299</c:v>
                </c:pt>
                <c:pt idx="2121">
                  <c:v>3.1551017943584503E-2</c:v>
                </c:pt>
                <c:pt idx="2122">
                  <c:v>-0.10197699205511999</c:v>
                </c:pt>
                <c:pt idx="2123">
                  <c:v>-0.209964231774289</c:v>
                </c:pt>
                <c:pt idx="2124">
                  <c:v>-0.265364627122057</c:v>
                </c:pt>
                <c:pt idx="2125">
                  <c:v>-0.25430280540447198</c:v>
                </c:pt>
                <c:pt idx="2126">
                  <c:v>-0.179549268493265</c:v>
                </c:pt>
                <c:pt idx="2127">
                  <c:v>-5.9826503445123302E-2</c:v>
                </c:pt>
                <c:pt idx="2128">
                  <c:v>7.4880180527533202E-2</c:v>
                </c:pt>
                <c:pt idx="2129">
                  <c:v>0.19083265876415301</c:v>
                </c:pt>
                <c:pt idx="2130">
                  <c:v>0.25898991377342201</c:v>
                </c:pt>
                <c:pt idx="2131">
                  <c:v>0.26228153822135603</c:v>
                </c:pt>
                <c:pt idx="2132">
                  <c:v>0.19988312434521299</c:v>
                </c:pt>
                <c:pt idx="2133">
                  <c:v>8.7422741991931702E-2</c:v>
                </c:pt>
                <c:pt idx="2134">
                  <c:v>-4.6933208424547901E-2</c:v>
                </c:pt>
                <c:pt idx="2135">
                  <c:v>-0.169534445638612</c:v>
                </c:pt>
                <c:pt idx="2136">
                  <c:v>-0.24967472922713899</c:v>
                </c:pt>
                <c:pt idx="2137">
                  <c:v>-0.26728242801115698</c:v>
                </c:pt>
                <c:pt idx="2138">
                  <c:v>-0.21794758459997499</c:v>
                </c:pt>
                <c:pt idx="2139">
                  <c:v>-0.11402641657707301</c:v>
                </c:pt>
                <c:pt idx="2140">
                  <c:v>1.8453374846090699E-2</c:v>
                </c:pt>
                <c:pt idx="2141">
                  <c:v>0.146311404062624</c:v>
                </c:pt>
                <c:pt idx="2142">
                  <c:v>0.23752483448161801</c:v>
                </c:pt>
                <c:pt idx="2143">
                  <c:v>0.26924869660759299</c:v>
                </c:pt>
                <c:pt idx="2144">
                  <c:v>0.23353755237054599</c:v>
                </c:pt>
                <c:pt idx="2145">
                  <c:v>0.139335479380501</c:v>
                </c:pt>
                <c:pt idx="2146">
                  <c:v>1.0235971205048299E-2</c:v>
                </c:pt>
                <c:pt idx="2147">
                  <c:v>-0.121427199458063</c:v>
                </c:pt>
                <c:pt idx="2148">
                  <c:v>-0.22267817473724599</c:v>
                </c:pt>
                <c:pt idx="2149">
                  <c:v>-0.268158019758378</c:v>
                </c:pt>
                <c:pt idx="2150">
                  <c:v>-0.24647602519944201</c:v>
                </c:pt>
                <c:pt idx="2151">
                  <c:v>-0.163062581103052</c:v>
                </c:pt>
                <c:pt idx="2152">
                  <c:v>-3.8809102002589801E-2</c:v>
                </c:pt>
                <c:pt idx="2153">
                  <c:v>9.5164357448611805E-2</c:v>
                </c:pt>
                <c:pt idx="2154">
                  <c:v>0.20530331321999501</c:v>
                </c:pt>
                <c:pt idx="2155">
                  <c:v>0.26402278058613798</c:v>
                </c:pt>
                <c:pt idx="2156">
                  <c:v>0.25661610467606299</c:v>
                </c:pt>
                <c:pt idx="2157">
                  <c:v>0.18493833341912799</c:v>
                </c:pt>
                <c:pt idx="2158">
                  <c:v>6.6941609283243705E-2</c:v>
                </c:pt>
                <c:pt idx="2159">
                  <c:v>-6.7821056173223995E-2</c:v>
                </c:pt>
                <c:pt idx="2160">
                  <c:v>-0.18559751737982</c:v>
                </c:pt>
                <c:pt idx="2161">
                  <c:v>-0.256889928995231</c:v>
                </c:pt>
                <c:pt idx="2162">
                  <c:v>-0.26384266426436498</c:v>
                </c:pt>
                <c:pt idx="2163">
                  <c:v>-0.204714367507427</c:v>
                </c:pt>
                <c:pt idx="2164">
                  <c:v>-9.43140874525175E-2</c:v>
                </c:pt>
                <c:pt idx="2165">
                  <c:v>3.97077408869973E-2</c:v>
                </c:pt>
                <c:pt idx="2166">
                  <c:v>0.16378451919242201</c:v>
                </c:pt>
                <c:pt idx="2167">
                  <c:v>0.246840448620713</c:v>
                </c:pt>
                <c:pt idx="2168">
                  <c:v>0.26807365640497399</c:v>
                </c:pt>
                <c:pt idx="2169">
                  <c:v>0.222166153934379</c:v>
                </c:pt>
                <c:pt idx="2170">
                  <c:v>0.120615759992158</c:v>
                </c:pt>
                <c:pt idx="2171">
                  <c:v>-1.11435992859508E-2</c:v>
                </c:pt>
                <c:pt idx="2172">
                  <c:v>-0.140111974993022</c:v>
                </c:pt>
                <c:pt idx="2173">
                  <c:v>-0.23398843737150199</c:v>
                </c:pt>
                <c:pt idx="2174">
                  <c:v>-0.269261044051406</c:v>
                </c:pt>
                <c:pt idx="2175">
                  <c:v>-0.23709555187438799</c:v>
                </c:pt>
                <c:pt idx="2176">
                  <c:v>-0.14554800789640701</c:v>
                </c:pt>
                <c:pt idx="2177">
                  <c:v>-1.7547062426481599E-2</c:v>
                </c:pt>
                <c:pt idx="2178">
                  <c:v>0.11484865368222801</c:v>
                </c:pt>
                <c:pt idx="2179">
                  <c:v>0.218479812006902</c:v>
                </c:pt>
                <c:pt idx="2180">
                  <c:v>0.26739134606409198</c:v>
                </c:pt>
                <c:pt idx="2181">
                  <c:v>0.24933305872404499</c:v>
                </c:pt>
                <c:pt idx="2182">
                  <c:v>0.168827760076559</c:v>
                </c:pt>
                <c:pt idx="2183">
                  <c:v>4.6038501586511599E-2</c:v>
                </c:pt>
                <c:pt idx="2184">
                  <c:v>-8.8281385228007395E-2</c:v>
                </c:pt>
                <c:pt idx="2185">
                  <c:v>-0.20049065145421799</c:v>
                </c:pt>
                <c:pt idx="2186">
                  <c:v>-0.26248579027001401</c:v>
                </c:pt>
                <c:pt idx="2187">
                  <c:v>-0.25873973456906002</c:v>
                </c:pt>
                <c:pt idx="2188">
                  <c:v>-0.19019070724050199</c:v>
                </c:pt>
                <c:pt idx="2189">
                  <c:v>-7.4007237426069794E-2</c:v>
                </c:pt>
                <c:pt idx="2190">
                  <c:v>6.0711804109291397E-2</c:v>
                </c:pt>
                <c:pt idx="2191">
                  <c:v>0.18022519767679099</c:v>
                </c:pt>
                <c:pt idx="2192">
                  <c:v>0.25460007245018101</c:v>
                </c:pt>
                <c:pt idx="2193">
                  <c:v>0.26520877965424</c:v>
                </c:pt>
                <c:pt idx="2194">
                  <c:v>0.209394302758069</c:v>
                </c:pt>
                <c:pt idx="2195">
                  <c:v>0.10113572374819201</c:v>
                </c:pt>
                <c:pt idx="2196">
                  <c:v>-3.2452924674900699E-2</c:v>
                </c:pt>
                <c:pt idx="2197">
                  <c:v>-0.157913536789836</c:v>
                </c:pt>
                <c:pt idx="2198">
                  <c:v>-0.24382372399129501</c:v>
                </c:pt>
                <c:pt idx="2199">
                  <c:v>-0.26866674694656301</c:v>
                </c:pt>
                <c:pt idx="2200">
                  <c:v>-0.22622051644156799</c:v>
                </c:pt>
                <c:pt idx="2201">
                  <c:v>-0.12711595422358199</c:v>
                </c:pt>
                <c:pt idx="2202">
                  <c:v>3.82558729982961E-3</c:v>
                </c:pt>
                <c:pt idx="2203">
                  <c:v>0.13380898675177799</c:v>
                </c:pt>
                <c:pt idx="2204">
                  <c:v>0.23027909538105501</c:v>
                </c:pt>
                <c:pt idx="2205">
                  <c:v>0.26907437602435103</c:v>
                </c:pt>
                <c:pt idx="2206">
                  <c:v>0.240478309976104</c:v>
                </c:pt>
                <c:pt idx="2207">
                  <c:v>0.151652959375213</c:v>
                </c:pt>
                <c:pt idx="2208">
                  <c:v>2.48451843121404E-2</c:v>
                </c:pt>
                <c:pt idx="2209">
                  <c:v>-0.108185221290241</c:v>
                </c:pt>
                <c:pt idx="2210">
                  <c:v>-0.214119967088093</c:v>
                </c:pt>
                <c:pt idx="2211">
                  <c:v>-0.26642703882489099</c:v>
                </c:pt>
                <c:pt idx="2212">
                  <c:v>-0.252005805894639</c:v>
                </c:pt>
                <c:pt idx="2213">
                  <c:v>-0.17446815554755099</c:v>
                </c:pt>
                <c:pt idx="2214">
                  <c:v>-5.3233873321719902E-2</c:v>
                </c:pt>
                <c:pt idx="2215">
                  <c:v>8.1333162716511503E-2</c:v>
                </c:pt>
                <c:pt idx="2216">
                  <c:v>0.195529803598081</c:v>
                </c:pt>
                <c:pt idx="2217">
                  <c:v>0.26075479218967301</c:v>
                </c:pt>
                <c:pt idx="2218">
                  <c:v>0.26067212547206697</c:v>
                </c:pt>
                <c:pt idx="2219">
                  <c:v>0.19530250783751699</c:v>
                </c:pt>
                <c:pt idx="2220">
                  <c:v>8.10181655462619E-2</c:v>
                </c:pt>
                <c:pt idx="2221">
                  <c:v>-5.3557678906265102E-2</c:v>
                </c:pt>
                <c:pt idx="2222">
                  <c:v>-0.174719670428999</c:v>
                </c:pt>
                <c:pt idx="2223">
                  <c:v>-0.25212203661064497</c:v>
                </c:pt>
                <c:pt idx="2224">
                  <c:v>-0.26637887467158899</c:v>
                </c:pt>
                <c:pt idx="2225">
                  <c:v>-0.213919471076466</c:v>
                </c:pt>
                <c:pt idx="2226">
                  <c:v>-0.107882608890188</c:v>
                </c:pt>
                <c:pt idx="2227">
                  <c:v>2.5174121947755E-2</c:v>
                </c:pt>
                <c:pt idx="2228">
                  <c:v>0.15192583777496799</c:v>
                </c:pt>
                <c:pt idx="2229">
                  <c:v>0.240626785051967</c:v>
                </c:pt>
                <c:pt idx="2230">
                  <c:v>0.26906126127249902</c:v>
                </c:pt>
                <c:pt idx="2231">
                  <c:v>0.23010767547244801</c:v>
                </c:pt>
                <c:pt idx="2232">
                  <c:v>0.133522194865938</c:v>
                </c:pt>
                <c:pt idx="2233">
                  <c:v>3.49525224369273E-3</c:v>
                </c:pt>
                <c:pt idx="2234">
                  <c:v>-0.12740709798595601</c:v>
                </c:pt>
                <c:pt idx="2235">
                  <c:v>-0.226399550148768</c:v>
                </c:pt>
                <c:pt idx="2236">
                  <c:v>-0.26868883049597603</c:v>
                </c:pt>
                <c:pt idx="2237">
                  <c:v>-0.24368332642097401</c:v>
                </c:pt>
                <c:pt idx="2238">
                  <c:v>-0.157645821542231</c:v>
                </c:pt>
                <c:pt idx="2239">
                  <c:v>-3.21249426945601E-2</c:v>
                </c:pt>
                <c:pt idx="2240">
                  <c:v>0.10144182733963999</c:v>
                </c:pt>
                <c:pt idx="2241">
                  <c:v>0.20960186241721801</c:v>
                </c:pt>
                <c:pt idx="2242">
                  <c:v>0.26526581077684802</c:v>
                </c:pt>
                <c:pt idx="2243">
                  <c:v>0.25449229123779699</c:v>
                </c:pt>
                <c:pt idx="2244">
                  <c:v>0.17997959860268201</c:v>
                </c:pt>
                <c:pt idx="2245">
                  <c:v>6.03898989851539E-2</c:v>
                </c:pt>
                <c:pt idx="2246">
                  <c:v>-7.4324825464941097E-2</c:v>
                </c:pt>
                <c:pt idx="2247">
                  <c:v>-0.19042443629959799</c:v>
                </c:pt>
                <c:pt idx="2248">
                  <c:v>-0.25883106575558101</c:v>
                </c:pt>
                <c:pt idx="2249">
                  <c:v>-0.262411849121718</c:v>
                </c:pt>
                <c:pt idx="2250">
                  <c:v>-0.20026995699039299</c:v>
                </c:pt>
                <c:pt idx="2251">
                  <c:v>-8.7969211746208198E-2</c:v>
                </c:pt>
                <c:pt idx="2252">
                  <c:v>4.6363968301185401E-2</c:v>
                </c:pt>
                <c:pt idx="2253">
                  <c:v>0.16908500486636899</c:v>
                </c:pt>
                <c:pt idx="2254">
                  <c:v>0.24945765303555201</c:v>
                </c:pt>
                <c:pt idx="2255">
                  <c:v>0.26735208447905201</c:v>
                </c:pt>
                <c:pt idx="2256">
                  <c:v>0.21828652783284999</c:v>
                </c:pt>
                <c:pt idx="2257">
                  <c:v>0.114549756139603</c:v>
                </c:pt>
                <c:pt idx="2258">
                  <c:v>-1.7876712593903499E-2</c:v>
                </c:pt>
                <c:pt idx="2259">
                  <c:v>-0.14582584775919299</c:v>
                </c:pt>
                <c:pt idx="2260">
                  <c:v>-0.23725199471531</c:v>
                </c:pt>
                <c:pt idx="2261">
                  <c:v>-0.26925690779045602</c:v>
                </c:pt>
                <c:pt idx="2262">
                  <c:v>-0.233824757960892</c:v>
                </c:pt>
                <c:pt idx="2263">
                  <c:v>-0.139829746956534</c:v>
                </c:pt>
                <c:pt idx="2264">
                  <c:v>-1.0813508386138201E-2</c:v>
                </c:pt>
                <c:pt idx="2265">
                  <c:v>0.12091104044170201</c:v>
                </c:pt>
                <c:pt idx="2266">
                  <c:v>0.222352669113279</c:v>
                </c:pt>
                <c:pt idx="2267">
                  <c:v>0.26810469242961799</c:v>
                </c:pt>
                <c:pt idx="2268">
                  <c:v>0.24670823232619499</c:v>
                </c:pt>
                <c:pt idx="2269">
                  <c:v>0.16352216496991601</c:v>
                </c:pt>
                <c:pt idx="2270">
                  <c:v>3.9380956979055998E-2</c:v>
                </c:pt>
                <c:pt idx="2271">
                  <c:v>-9.46234559889296E-2</c:v>
                </c:pt>
                <c:pt idx="2272">
                  <c:v>-0.20492883740318299</c:v>
                </c:pt>
                <c:pt idx="2273">
                  <c:v>-0.26390852020359701</c:v>
                </c:pt>
                <c:pt idx="2274">
                  <c:v>-0.25679067694941898</c:v>
                </c:pt>
                <c:pt idx="2275">
                  <c:v>-0.18535801563955201</c:v>
                </c:pt>
                <c:pt idx="2276">
                  <c:v>-6.7501289435110995E-2</c:v>
                </c:pt>
                <c:pt idx="2277">
                  <c:v>6.7261553455952194E-2</c:v>
                </c:pt>
                <c:pt idx="2278">
                  <c:v>0.185178323023587</c:v>
                </c:pt>
                <c:pt idx="2279">
                  <c:v>0.25671603282704902</c:v>
                </c:pt>
                <c:pt idx="2280">
                  <c:v>0.26395761965832798</c:v>
                </c:pt>
                <c:pt idx="2281">
                  <c:v>0.20508938317198599</c:v>
                </c:pt>
                <c:pt idx="2282">
                  <c:v>9.4855238388055096E-2</c:v>
                </c:pt>
                <c:pt idx="2283">
                  <c:v>-3.9135989289343101E-2</c:v>
                </c:pt>
                <c:pt idx="2284">
                  <c:v>-0.16332536566717301</c:v>
                </c:pt>
                <c:pt idx="2285">
                  <c:v>-0.24660889101665001</c:v>
                </c:pt>
                <c:pt idx="2286">
                  <c:v>-0.26812768976051299</c:v>
                </c:pt>
                <c:pt idx="2287">
                  <c:v>-0.22249224526042699</c:v>
                </c:pt>
                <c:pt idx="2288">
                  <c:v>-0.121132237693182</c:v>
                </c:pt>
                <c:pt idx="2289">
                  <c:v>1.0566090254166599E-2</c:v>
                </c:pt>
                <c:pt idx="2290">
                  <c:v>0.13961807535009399</c:v>
                </c:pt>
                <c:pt idx="2291">
                  <c:v>0.233701847346933</c:v>
                </c:pt>
                <c:pt idx="2292">
                  <c:v>0.269253541894724</c:v>
                </c:pt>
                <c:pt idx="2293">
                  <c:v>0.23736901654727399</c:v>
                </c:pt>
                <c:pt idx="2294">
                  <c:v>0.146033948475085</c:v>
                </c:pt>
                <c:pt idx="2295">
                  <c:v>1.8123772078466101E-2</c:v>
                </c:pt>
                <c:pt idx="2296">
                  <c:v>-0.114325615466925</c:v>
                </c:pt>
                <c:pt idx="2297">
                  <c:v>-0.21814144339399599</c:v>
                </c:pt>
                <c:pt idx="2298">
                  <c:v>-0.26732239357177101</c:v>
                </c:pt>
                <c:pt idx="2299">
                  <c:v>-0.24955079193176299</c:v>
                </c:pt>
                <c:pt idx="2300">
                  <c:v>-0.16927764635172299</c:v>
                </c:pt>
                <c:pt idx="2301">
                  <c:v>-4.6607864120615197E-2</c:v>
                </c:pt>
                <c:pt idx="2302">
                  <c:v>8.77351468136989E-2</c:v>
                </c:pt>
                <c:pt idx="2303">
                  <c:v>0.200104345959185</c:v>
                </c:pt>
                <c:pt idx="2304">
                  <c:v>0.26235617030195302</c:v>
                </c:pt>
                <c:pt idx="2305">
                  <c:v>0.25889926425307602</c:v>
                </c:pt>
                <c:pt idx="2306">
                  <c:v>0.19059943137758201</c:v>
                </c:pt>
                <c:pt idx="2307">
                  <c:v>7.4562788520542905E-2</c:v>
                </c:pt>
                <c:pt idx="2308">
                  <c:v>-6.0148567275425703E-2</c:v>
                </c:pt>
                <c:pt idx="2309">
                  <c:v>-0.17979534126264099</c:v>
                </c:pt>
                <c:pt idx="2310">
                  <c:v>-0.25441125666130798</c:v>
                </c:pt>
                <c:pt idx="2311">
                  <c:v>-0.26530829457629401</c:v>
                </c:pt>
                <c:pt idx="2312">
                  <c:v>-0.209757224261476</c:v>
                </c:pt>
                <c:pt idx="2313">
                  <c:v>-0.10167115589102201</c:v>
                </c:pt>
                <c:pt idx="2314">
                  <c:v>3.1879084194398902E-2</c:v>
                </c:pt>
                <c:pt idx="2315">
                  <c:v>0.15744500987985199</c:v>
                </c:pt>
                <c:pt idx="2316">
                  <c:v>0.24357785612296501</c:v>
                </c:pt>
                <c:pt idx="2317">
                  <c:v>0.26870511725276303</c:v>
                </c:pt>
                <c:pt idx="2318">
                  <c:v>0.226533514841078</c:v>
                </c:pt>
                <c:pt idx="2319">
                  <c:v>0.12762518832554401</c:v>
                </c:pt>
                <c:pt idx="2320">
                  <c:v>-3.2476583353108499E-3</c:v>
                </c:pt>
                <c:pt idx="2321">
                  <c:v>-0.13330710881907701</c:v>
                </c:pt>
                <c:pt idx="2322">
                  <c:v>-0.229978966921842</c:v>
                </c:pt>
                <c:pt idx="2323">
                  <c:v>-0.26905116607309698</c:v>
                </c:pt>
                <c:pt idx="2324">
                  <c:v>-0.24073783160908499</c:v>
                </c:pt>
                <c:pt idx="2325">
                  <c:v>-0.15213021378949301</c:v>
                </c:pt>
                <c:pt idx="2326">
                  <c:v>-2.5420640178992499E-2</c:v>
                </c:pt>
                <c:pt idx="2327">
                  <c:v>0.10765569046254</c:v>
                </c:pt>
                <c:pt idx="2328">
                  <c:v>0.21376898558031099</c:v>
                </c:pt>
                <c:pt idx="2329">
                  <c:v>0.26634251213298399</c:v>
                </c:pt>
                <c:pt idx="2330">
                  <c:v>0.252208904252959</c:v>
                </c:pt>
                <c:pt idx="2331">
                  <c:v>0.174908011712329</c:v>
                </c:pt>
                <c:pt idx="2332">
                  <c:v>5.38003225878151E-2</c:v>
                </c:pt>
                <c:pt idx="2333">
                  <c:v>-8.0781991081788102E-2</c:v>
                </c:pt>
                <c:pt idx="2334">
                  <c:v>-0.19513195394986699</c:v>
                </c:pt>
                <c:pt idx="2335">
                  <c:v>-0.26060990844044202</c:v>
                </c:pt>
                <c:pt idx="2336">
                  <c:v>-0.26081649465560902</c:v>
                </c:pt>
                <c:pt idx="2337">
                  <c:v>-0.19569997179621201</c:v>
                </c:pt>
                <c:pt idx="2338">
                  <c:v>-8.1569176965967105E-2</c:v>
                </c:pt>
                <c:pt idx="2339">
                  <c:v>5.2991124253841303E-2</c:v>
                </c:pt>
                <c:pt idx="2340">
                  <c:v>0.174279469671206</c:v>
                </c:pt>
                <c:pt idx="2341">
                  <c:v>0.25191844075807901</c:v>
                </c:pt>
                <c:pt idx="2342">
                  <c:v>0.26646287556854298</c:v>
                </c:pt>
                <c:pt idx="2343">
                  <c:v>0.21427003017719401</c:v>
                </c:pt>
                <c:pt idx="2344">
                  <c:v>0.108411926493201</c:v>
                </c:pt>
                <c:pt idx="2345">
                  <c:v>-2.4598616719779198E-2</c:v>
                </c:pt>
                <c:pt idx="2346">
                  <c:v>-0.15144828377655101</c:v>
                </c:pt>
                <c:pt idx="2347">
                  <c:v>-0.240366788644542</c:v>
                </c:pt>
                <c:pt idx="2348">
                  <c:v>-0.269083940169207</c:v>
                </c:pt>
                <c:pt idx="2349">
                  <c:v>-0.230407349602918</c:v>
                </c:pt>
                <c:pt idx="2350">
                  <c:v>-0.13402380898515101</c:v>
                </c:pt>
                <c:pt idx="2351">
                  <c:v>-4.0731739837033699E-3</c:v>
                </c:pt>
                <c:pt idx="2352">
                  <c:v>0.126897612710099</c:v>
                </c:pt>
                <c:pt idx="2353">
                  <c:v>0.22608610508502</c:v>
                </c:pt>
                <c:pt idx="2354">
                  <c:v>0.26864992990502601</c:v>
                </c:pt>
                <c:pt idx="2355">
                  <c:v>0.24392871319714601</c:v>
                </c:pt>
                <c:pt idx="2356">
                  <c:v>0.158114037045164</c:v>
                </c:pt>
                <c:pt idx="2357">
                  <c:v>3.2698719446946398E-2</c:v>
                </c:pt>
                <c:pt idx="2358">
                  <c:v>-0.10090619528488801</c:v>
                </c:pt>
                <c:pt idx="2359">
                  <c:v>-0.20923852743103299</c:v>
                </c:pt>
                <c:pt idx="2360">
                  <c:v>-0.265165772360487</c:v>
                </c:pt>
                <c:pt idx="2361">
                  <c:v>-0.254680604633231</c:v>
                </c:pt>
                <c:pt idx="2362">
                  <c:v>-0.180409099551812</c:v>
                </c:pt>
                <c:pt idx="2363">
                  <c:v>-6.09530163108409E-2</c:v>
                </c:pt>
                <c:pt idx="2364">
                  <c:v>7.3769127990241906E-2</c:v>
                </c:pt>
                <c:pt idx="2365">
                  <c:v>0.190015336555722</c:v>
                </c:pt>
                <c:pt idx="2366">
                  <c:v>0.25867102531125302</c:v>
                </c:pt>
                <c:pt idx="2367">
                  <c:v>0.26254095109903802</c:v>
                </c:pt>
                <c:pt idx="2368">
                  <c:v>0.200655866998251</c:v>
                </c:pt>
                <c:pt idx="2369">
                  <c:v>8.8515276229124196E-2</c:v>
                </c:pt>
                <c:pt idx="2370">
                  <c:v>-4.5794514580495702E-2</c:v>
                </c:pt>
                <c:pt idx="2371">
                  <c:v>-0.168634785124886</c:v>
                </c:pt>
                <c:pt idx="2372">
                  <c:v>-0.249239427600492</c:v>
                </c:pt>
                <c:pt idx="2373">
                  <c:v>-0.26742050926439698</c:v>
                </c:pt>
                <c:pt idx="2374">
                  <c:v>-0.218624465426634</c:v>
                </c:pt>
                <c:pt idx="2375">
                  <c:v>-0.115072567975051</c:v>
                </c:pt>
                <c:pt idx="2376">
                  <c:v>1.72999679842697E-2</c:v>
                </c:pt>
                <c:pt idx="2377">
                  <c:v>0.14533961964072001</c:v>
                </c:pt>
                <c:pt idx="2378">
                  <c:v>0.236978061936609</c:v>
                </c:pt>
                <c:pt idx="2379">
                  <c:v>0.26926387851530798</c:v>
                </c:pt>
                <c:pt idx="2380">
                  <c:v>0.23411088632801599</c:v>
                </c:pt>
                <c:pt idx="2381">
                  <c:v>0.14032337034137099</c:v>
                </c:pt>
                <c:pt idx="2382">
                  <c:v>1.13909957497388E-2</c:v>
                </c:pt>
                <c:pt idx="2383">
                  <c:v>-0.12039432439202299</c:v>
                </c:pt>
                <c:pt idx="2384">
                  <c:v>-0.22202613911763699</c:v>
                </c:pt>
                <c:pt idx="2385">
                  <c:v>-0.26805012995106697</c:v>
                </c:pt>
                <c:pt idx="2386">
                  <c:v>-0.24693930287596899</c:v>
                </c:pt>
                <c:pt idx="2387">
                  <c:v>-0.16398099549536599</c:v>
                </c:pt>
                <c:pt idx="2388">
                  <c:v>-3.9952630528705797E-2</c:v>
                </c:pt>
                <c:pt idx="2389">
                  <c:v>9.4082118601995099E-2</c:v>
                </c:pt>
                <c:pt idx="2390">
                  <c:v>0.204553417485735</c:v>
                </c:pt>
                <c:pt idx="2391">
                  <c:v>0.26379304400289699</c:v>
                </c:pt>
                <c:pt idx="2392">
                  <c:v>0.25696406619629403</c:v>
                </c:pt>
                <c:pt idx="2393">
                  <c:v>0.18577684392149299</c:v>
                </c:pt>
                <c:pt idx="2394">
                  <c:v>6.8060658610684693E-2</c:v>
                </c:pt>
                <c:pt idx="2395">
                  <c:v>-6.6701740866843107E-2</c:v>
                </c:pt>
                <c:pt idx="2396">
                  <c:v>-0.18475827555671001</c:v>
                </c:pt>
                <c:pt idx="2397">
                  <c:v>-0.25654095397626903</c:v>
                </c:pt>
                <c:pt idx="2398">
                  <c:v>-0.26407135900793299</c:v>
                </c:pt>
                <c:pt idx="2399">
                  <c:v>-0.20546345399627999</c:v>
                </c:pt>
                <c:pt idx="2400">
                  <c:v>-9.5395952328526296E-2</c:v>
                </c:pt>
                <c:pt idx="2401">
                  <c:v>3.85640573934313E-2</c:v>
                </c:pt>
                <c:pt idx="2402">
                  <c:v>0.16286545970715999</c:v>
                </c:pt>
                <c:pt idx="2403">
                  <c:v>0.24637619729326901</c:v>
                </c:pt>
                <c:pt idx="2404">
                  <c:v>0.26818048786031301</c:v>
                </c:pt>
                <c:pt idx="2405">
                  <c:v>0.222817311571777</c:v>
                </c:pt>
                <c:pt idx="2406">
                  <c:v>0.12164815734184101</c:v>
                </c:pt>
                <c:pt idx="2407">
                  <c:v>-9.98853254474057E-3</c:v>
                </c:pt>
                <c:pt idx="2408">
                  <c:v>-0.13912353249113399</c:v>
                </c:pt>
                <c:pt idx="2409">
                  <c:v>-0.233414180665386</c:v>
                </c:pt>
                <c:pt idx="2410">
                  <c:v>-0.26924479929553902</c:v>
                </c:pt>
                <c:pt idx="2411">
                  <c:v>-0.23764138766865101</c:v>
                </c:pt>
                <c:pt idx="2412">
                  <c:v>-0.146519216280008</c:v>
                </c:pt>
                <c:pt idx="2413">
                  <c:v>-1.8700398234809099E-2</c:v>
                </c:pt>
                <c:pt idx="2414">
                  <c:v>0.113802050557147</c:v>
                </c:pt>
                <c:pt idx="2415">
                  <c:v>0.21780206981039801</c:v>
                </c:pt>
                <c:pt idx="2416">
                  <c:v>0.267252209533686</c:v>
                </c:pt>
                <c:pt idx="2417">
                  <c:v>0.24976737546691899</c:v>
                </c:pt>
                <c:pt idx="2418">
                  <c:v>0.169726752770154</c:v>
                </c:pt>
                <c:pt idx="2419">
                  <c:v>4.7177011933771197E-2</c:v>
                </c:pt>
                <c:pt idx="2420">
                  <c:v>-8.7188504206359901E-2</c:v>
                </c:pt>
                <c:pt idx="2421">
                  <c:v>-0.19971711858979499</c:v>
                </c:pt>
                <c:pt idx="2422">
                  <c:v>-0.262225341667361</c:v>
                </c:pt>
                <c:pt idx="2423">
                  <c:v>-0.25905760119641702</c:v>
                </c:pt>
                <c:pt idx="2424">
                  <c:v>-0.191007277429145</c:v>
                </c:pt>
                <c:pt idx="2425">
                  <c:v>-7.5117996106620594E-2</c:v>
                </c:pt>
                <c:pt idx="2426">
                  <c:v>5.9585053339023801E-2</c:v>
                </c:pt>
                <c:pt idx="2427">
                  <c:v>0.17936465653707401</c:v>
                </c:pt>
                <c:pt idx="2428">
                  <c:v>0.254221268807867</c:v>
                </c:pt>
                <c:pt idx="2429">
                  <c:v>0.26540658723147298</c:v>
                </c:pt>
                <c:pt idx="2430">
                  <c:v>0.21011917942002301</c:v>
                </c:pt>
                <c:pt idx="2431">
                  <c:v>0.102206119638071</c:v>
                </c:pt>
                <c:pt idx="2432">
                  <c:v>-3.1305096847970303E-2</c:v>
                </c:pt>
                <c:pt idx="2433">
                  <c:v>-0.156975757625716</c:v>
                </c:pt>
                <c:pt idx="2434">
                  <c:v>-0.24333086609919899</c:v>
                </c:pt>
                <c:pt idx="2435">
                  <c:v>-0.268742249643035</c:v>
                </c:pt>
                <c:pt idx="2436">
                  <c:v>-0.22684546960789101</c:v>
                </c:pt>
                <c:pt idx="2437">
                  <c:v>-0.12813383446232299</c:v>
                </c:pt>
                <c:pt idx="2438">
                  <c:v>2.6697144089334402E-3</c:v>
                </c:pt>
                <c:pt idx="2439">
                  <c:v>0.13280461674476701</c:v>
                </c:pt>
                <c:pt idx="2440">
                  <c:v>0.22967777895684399</c:v>
                </c:pt>
                <c:pt idx="2441">
                  <c:v>0.26902671661167998</c:v>
                </c:pt>
                <c:pt idx="2442">
                  <c:v>0.240996244170534</c:v>
                </c:pt>
                <c:pt idx="2443">
                  <c:v>0.15260676734471801</c:v>
                </c:pt>
                <c:pt idx="2444">
                  <c:v>2.5995978933763701E-2</c:v>
                </c:pt>
                <c:pt idx="2445">
                  <c:v>-0.107125663668497</c:v>
                </c:pt>
                <c:pt idx="2446">
                  <c:v>-0.21341701924561199</c:v>
                </c:pt>
                <c:pt idx="2447">
                  <c:v>-0.26625675840959501</c:v>
                </c:pt>
                <c:pt idx="2448">
                  <c:v>-0.252410840692881</c:v>
                </c:pt>
                <c:pt idx="2449">
                  <c:v>-0.175347062081459</c:v>
                </c:pt>
                <c:pt idx="2450">
                  <c:v>-5.43665239975352E-2</c:v>
                </c:pt>
                <c:pt idx="2451">
                  <c:v>8.0230447287001197E-2</c:v>
                </c:pt>
                <c:pt idx="2452">
                  <c:v>0.19473320533494701</c:v>
                </c:pt>
                <c:pt idx="2453">
                  <c:v>0.26046382406965202</c:v>
                </c:pt>
                <c:pt idx="2454">
                  <c:v>0.26095966226585599</c:v>
                </c:pt>
                <c:pt idx="2455">
                  <c:v>0.196096534171361</c:v>
                </c:pt>
                <c:pt idx="2456">
                  <c:v>8.2119812599068601E-2</c:v>
                </c:pt>
                <c:pt idx="2457">
                  <c:v>-5.2424325472993402E-2</c:v>
                </c:pt>
                <c:pt idx="2458">
                  <c:v>-0.173838466013439</c:v>
                </c:pt>
                <c:pt idx="2459">
                  <c:v>-0.25171368432527003</c:v>
                </c:pt>
                <c:pt idx="2460">
                  <c:v>-0.26654564887950399</c:v>
                </c:pt>
                <c:pt idx="2461">
                  <c:v>-0.21461960214270701</c:v>
                </c:pt>
                <c:pt idx="2462">
                  <c:v>-0.10894074464591701</c:v>
                </c:pt>
                <c:pt idx="2463">
                  <c:v>2.4022998166758101E-2</c:v>
                </c:pt>
                <c:pt idx="2464">
                  <c:v>0.150970032060708</c:v>
                </c:pt>
                <c:pt idx="2465">
                  <c:v>0.240105684874967</c:v>
                </c:pt>
                <c:pt idx="2466">
                  <c:v>0.26910537940476098</c:v>
                </c:pt>
                <c:pt idx="2467">
                  <c:v>0.23070596225405701</c:v>
                </c:pt>
                <c:pt idx="2468">
                  <c:v>0.134524805660939</c:v>
                </c:pt>
                <c:pt idx="2469">
                  <c:v>4.6510769587314298E-3</c:v>
                </c:pt>
                <c:pt idx="2470">
                  <c:v>-0.126387542820977</c:v>
                </c:pt>
                <c:pt idx="2471">
                  <c:v>-0.225771618449778</c:v>
                </c:pt>
                <c:pt idx="2472">
                  <c:v>-0.26860979165239401</c:v>
                </c:pt>
                <c:pt idx="2473">
                  <c:v>-0.244172976201496</c:v>
                </c:pt>
                <c:pt idx="2474">
                  <c:v>-0.15858152412175799</c:v>
                </c:pt>
                <c:pt idx="2475">
                  <c:v>-3.3272345557372303E-2</c:v>
                </c:pt>
                <c:pt idx="2476">
                  <c:v>0.100370098358504</c:v>
                </c:pt>
                <c:pt idx="2477">
                  <c:v>0.20887422848960699</c:v>
                </c:pt>
                <c:pt idx="2478">
                  <c:v>0.26506451233384698</c:v>
                </c:pt>
                <c:pt idx="2479">
                  <c:v>0.25486774472321899</c:v>
                </c:pt>
                <c:pt idx="2480">
                  <c:v>0.180837769361959</c:v>
                </c:pt>
                <c:pt idx="2481">
                  <c:v>6.1515852827920499E-2</c:v>
                </c:pt>
                <c:pt idx="2482">
                  <c:v>-7.3213090663516694E-2</c:v>
                </c:pt>
                <c:pt idx="2483">
                  <c:v>-0.189605361417235</c:v>
                </c:pt>
                <c:pt idx="2484">
                  <c:v>-0.25850979317773798</c:v>
                </c:pt>
                <c:pt idx="2485">
                  <c:v>-0.26266884355854703</c:v>
                </c:pt>
                <c:pt idx="2486">
                  <c:v>-0.20104085259091201</c:v>
                </c:pt>
                <c:pt idx="2487">
                  <c:v>-8.9060932924978006E-2</c:v>
                </c:pt>
                <c:pt idx="2488">
                  <c:v>4.52248498859339E-2</c:v>
                </c:pt>
                <c:pt idx="2489">
                  <c:v>0.168183788488313</c:v>
                </c:pt>
                <c:pt idx="2490">
                  <c:v>0.24902005392731599</c:v>
                </c:pt>
                <c:pt idx="2491">
                  <c:v>0.26748770205196198</c:v>
                </c:pt>
                <c:pt idx="2492">
                  <c:v>0.21896139582446</c:v>
                </c:pt>
                <c:pt idx="2493">
                  <c:v>0.11559484967483701</c:v>
                </c:pt>
                <c:pt idx="2494">
                  <c:v>-1.6723143674233901E-2</c:v>
                </c:pt>
                <c:pt idx="2495">
                  <c:v>-0.144852721947242</c:v>
                </c:pt>
                <c:pt idx="2496">
                  <c:v>-0.236703037407514</c:v>
                </c:pt>
                <c:pt idx="2497">
                  <c:v>-0.26926960875003703</c:v>
                </c:pt>
                <c:pt idx="2498">
                  <c:v>-0.234395936153732</c:v>
                </c:pt>
                <c:pt idx="2499">
                  <c:v>-0.140816347260904</c:v>
                </c:pt>
                <c:pt idx="2500">
                  <c:v>-1.1968430635384201E-2</c:v>
                </c:pt>
                <c:pt idx="2501">
                  <c:v>0.11987705368951999</c:v>
                </c:pt>
                <c:pt idx="2502">
                  <c:v>0.22169858625463401</c:v>
                </c:pt>
                <c:pt idx="2503">
                  <c:v>0.267994332574093</c:v>
                </c:pt>
                <c:pt idx="2504">
                  <c:v>0.247169235784229</c:v>
                </c:pt>
                <c:pt idx="2505">
                  <c:v>0.16443907056558599</c:v>
                </c:pt>
                <c:pt idx="2506">
                  <c:v>4.0524120017857497E-2</c:v>
                </c:pt>
                <c:pt idx="2507">
                  <c:v>-9.3540347781732897E-2</c:v>
                </c:pt>
                <c:pt idx="2508">
                  <c:v>-0.204177055197199</c:v>
                </c:pt>
                <c:pt idx="2509">
                  <c:v>-0.263676352516033</c:v>
                </c:pt>
                <c:pt idx="2510">
                  <c:v>-0.25713627161788899</c:v>
                </c:pt>
                <c:pt idx="2511">
                  <c:v>-0.18619481633542401</c:v>
                </c:pt>
                <c:pt idx="2512">
                  <c:v>-6.8619714232969198E-2</c:v>
                </c:pt>
                <c:pt idx="2513">
                  <c:v>6.6141620984935298E-2</c:v>
                </c:pt>
                <c:pt idx="2514">
                  <c:v>0.18433737691433399</c:v>
                </c:pt>
                <c:pt idx="2515">
                  <c:v>0.25636469324947397</c:v>
                </c:pt>
                <c:pt idx="2516">
                  <c:v>0.264183881789186</c:v>
                </c:pt>
                <c:pt idx="2517">
                  <c:v>0.20583657825697599</c:v>
                </c:pt>
                <c:pt idx="2518">
                  <c:v>9.5936226782879302E-2</c:v>
                </c:pt>
                <c:pt idx="2519">
                  <c:v>-3.7991947834133302E-2</c:v>
                </c:pt>
                <c:pt idx="2520">
                  <c:v>-0.16240480343115299</c:v>
                </c:pt>
                <c:pt idx="2521">
                  <c:v>-0.246142368522584</c:v>
                </c:pt>
                <c:pt idx="2522">
                  <c:v>-0.26823205046113602</c:v>
                </c:pt>
                <c:pt idx="2523">
                  <c:v>-0.22314135137086</c:v>
                </c:pt>
                <c:pt idx="2524">
                  <c:v>-0.122163516561307</c:v>
                </c:pt>
                <c:pt idx="2525">
                  <c:v>9.4109288184627202E-3</c:v>
                </c:pt>
                <c:pt idx="2526">
                  <c:v>0.13862834869448501</c:v>
                </c:pt>
                <c:pt idx="2527">
                  <c:v>0.233125438652133</c:v>
                </c:pt>
                <c:pt idx="2528">
                  <c:v>0.26923481629412699</c:v>
                </c:pt>
                <c:pt idx="2529">
                  <c:v>0.237912663983714</c:v>
                </c:pt>
                <c:pt idx="2530">
                  <c:v>0.14700380907556301</c:v>
                </c:pt>
                <c:pt idx="2531">
                  <c:v>1.92769382390123E-2</c:v>
                </c:pt>
                <c:pt idx="2532">
                  <c:v>-0.113277961364942</c:v>
                </c:pt>
                <c:pt idx="2533">
                  <c:v>-0.21746169281959099</c:v>
                </c:pt>
                <c:pt idx="2534">
                  <c:v>-0.26718079427317198</c:v>
                </c:pt>
                <c:pt idx="2535">
                  <c:v>-0.24998280833172101</c:v>
                </c:pt>
                <c:pt idx="2536">
                  <c:v>-0.17017507726283401</c:v>
                </c:pt>
                <c:pt idx="2537">
                  <c:v>-4.7745942403933699E-2</c:v>
                </c:pt>
                <c:pt idx="2538">
                  <c:v>8.6641459924354999E-2</c:v>
                </c:pt>
                <c:pt idx="2539">
                  <c:v>0.19932897112999201</c:v>
                </c:pt>
                <c:pt idx="2540">
                  <c:v>0.26209330496895999</c:v>
                </c:pt>
                <c:pt idx="2541">
                  <c:v>0.25921474466962802</c:v>
                </c:pt>
                <c:pt idx="2542">
                  <c:v>0.19141424351625599</c:v>
                </c:pt>
                <c:pt idx="2543">
                  <c:v>7.5672857626479503E-2</c:v>
                </c:pt>
                <c:pt idx="2544">
                  <c:v>-5.90212648961762E-2</c:v>
                </c:pt>
                <c:pt idx="2545">
                  <c:v>-0.178933145484239</c:v>
                </c:pt>
                <c:pt idx="2546">
                  <c:v>-0.25403010976512702</c:v>
                </c:pt>
                <c:pt idx="2547">
                  <c:v>-0.26550365716694702</c:v>
                </c:pt>
                <c:pt idx="2548">
                  <c:v>-0.21048016656619301</c:v>
                </c:pt>
                <c:pt idx="2549">
                  <c:v>-0.10274061252477699</c:v>
                </c:pt>
                <c:pt idx="2550">
                  <c:v>3.0730965279956099E-2</c:v>
                </c:pt>
                <c:pt idx="2551">
                  <c:v>0.15650578218925701</c:v>
                </c:pt>
                <c:pt idx="2552">
                  <c:v>0.243082755057872</c:v>
                </c:pt>
                <c:pt idx="2553">
                  <c:v>0.26877814394631</c:v>
                </c:pt>
                <c:pt idx="2554">
                  <c:v>0.22715637930484001</c:v>
                </c:pt>
                <c:pt idx="2555">
                  <c:v>0.128641890290602</c:v>
                </c:pt>
                <c:pt idx="2556">
                  <c:v>-2.0917581832666501E-3</c:v>
                </c:pt>
                <c:pt idx="2557">
                  <c:v>-0.132301512843811</c:v>
                </c:pt>
                <c:pt idx="2558">
                  <c:v>-0.229375532873623</c:v>
                </c:pt>
                <c:pt idx="2559">
                  <c:v>-0.26900102775273499</c:v>
                </c:pt>
                <c:pt idx="2560">
                  <c:v>-0.24125354646995101</c:v>
                </c:pt>
                <c:pt idx="2561">
                  <c:v>-0.15308261784541899</c:v>
                </c:pt>
                <c:pt idx="2562">
                  <c:v>-2.6571197925886799E-2</c:v>
                </c:pt>
                <c:pt idx="2563">
                  <c:v>0.10659514334992901</c:v>
                </c:pt>
                <c:pt idx="2564">
                  <c:v>0.21306406970549399</c:v>
                </c:pt>
                <c:pt idx="2565">
                  <c:v>0.26616977804978798</c:v>
                </c:pt>
                <c:pt idx="2566">
                  <c:v>0.25261161428408702</c:v>
                </c:pt>
                <c:pt idx="2567">
                  <c:v>0.175785304632251</c:v>
                </c:pt>
                <c:pt idx="2568">
                  <c:v>5.4932474942408403E-2</c:v>
                </c:pt>
                <c:pt idx="2569">
                  <c:v>-7.9678533873095606E-2</c:v>
                </c:pt>
                <c:pt idx="2570">
                  <c:v>-0.19433355959034301</c:v>
                </c:pt>
                <c:pt idx="2571">
                  <c:v>-0.26031653975030999</c:v>
                </c:pt>
                <c:pt idx="2572">
                  <c:v>-0.26110162764323902</c:v>
                </c:pt>
                <c:pt idx="2573">
                  <c:v>-0.19649219313601499</c:v>
                </c:pt>
                <c:pt idx="2574">
                  <c:v>-8.2670069908805405E-2</c:v>
                </c:pt>
                <c:pt idx="2575">
                  <c:v>5.18572851749457E-2</c:v>
                </c:pt>
                <c:pt idx="2576">
                  <c:v>0.173396661487389</c:v>
                </c:pt>
                <c:pt idx="2577">
                  <c:v>0.25150776825552301</c:v>
                </c:pt>
                <c:pt idx="2578">
                  <c:v>0.26662719422313902</c:v>
                </c:pt>
                <c:pt idx="2579">
                  <c:v>0.21496818536254</c:v>
                </c:pt>
                <c:pt idx="2580">
                  <c:v>0.109469060912087</c:v>
                </c:pt>
                <c:pt idx="2581">
                  <c:v>-2.3447268940548702E-2</c:v>
                </c:pt>
                <c:pt idx="2582">
                  <c:v>-0.15049108483072801</c:v>
                </c:pt>
                <c:pt idx="2583">
                  <c:v>-0.239843474946139</c:v>
                </c:pt>
                <c:pt idx="2584">
                  <c:v>-0.26912557888039101</c:v>
                </c:pt>
                <c:pt idx="2585">
                  <c:v>-0.23100351205016501</c:v>
                </c:pt>
                <c:pt idx="2586">
                  <c:v>-0.135025182585226</c:v>
                </c:pt>
                <c:pt idx="2587">
                  <c:v>-5.2289585063956699E-3</c:v>
                </c:pt>
                <c:pt idx="2588">
                  <c:v>0.125876890668464</c:v>
                </c:pt>
                <c:pt idx="2589">
                  <c:v>0.22545609169187</c:v>
                </c:pt>
                <c:pt idx="2590">
                  <c:v>0.26856841592299502</c:v>
                </c:pt>
                <c:pt idx="2591">
                  <c:v>0.24441611430870899</c:v>
                </c:pt>
                <c:pt idx="2592">
                  <c:v>0.159048280618314</c:v>
                </c:pt>
                <c:pt idx="2593">
                  <c:v>3.3845818383160503E-2</c:v>
                </c:pt>
                <c:pt idx="2594">
                  <c:v>-9.9833539030269605E-2</c:v>
                </c:pt>
                <c:pt idx="2595">
                  <c:v>-0.20850896727125501</c:v>
                </c:pt>
                <c:pt idx="2596">
                  <c:v>-0.26496203116342898</c:v>
                </c:pt>
                <c:pt idx="2597">
                  <c:v>-0.255053710645614</c:v>
                </c:pt>
                <c:pt idx="2598">
                  <c:v>-0.18126560605825401</c:v>
                </c:pt>
                <c:pt idx="2599">
                  <c:v>-6.2078405943422697E-2</c:v>
                </c:pt>
                <c:pt idx="2600">
                  <c:v>7.2656716046411204E-2</c:v>
                </c:pt>
                <c:pt idx="2601">
                  <c:v>0.18919451277287799</c:v>
                </c:pt>
                <c:pt idx="2602">
                  <c:v>0.25834737009782799</c:v>
                </c:pt>
                <c:pt idx="2603">
                  <c:v>0.26279552591104799</c:v>
                </c:pt>
                <c:pt idx="2604">
                  <c:v>0.20142491199475901</c:v>
                </c:pt>
                <c:pt idx="2605">
                  <c:v>8.9606179319946605E-2</c:v>
                </c:pt>
                <c:pt idx="2606">
                  <c:v>-4.4654976841926798E-2</c:v>
                </c:pt>
                <c:pt idx="2607">
                  <c:v>-0.16773201703437501</c:v>
                </c:pt>
                <c:pt idx="2608">
                  <c:v>-0.24879953302667299</c:v>
                </c:pt>
                <c:pt idx="2609">
                  <c:v>-0.26755366253219098</c:v>
                </c:pt>
                <c:pt idx="2610">
                  <c:v>-0.219297317474099</c:v>
                </c:pt>
                <c:pt idx="2611">
                  <c:v>-0.116116598832828</c:v>
                </c:pt>
                <c:pt idx="2612">
                  <c:v>1.6146242321207101E-2</c:v>
                </c:pt>
                <c:pt idx="2613">
                  <c:v>0.14436515692188101</c:v>
                </c:pt>
                <c:pt idx="2614">
                  <c:v>0.236426922395055</c:v>
                </c:pt>
                <c:pt idx="2615">
                  <c:v>0.26927409846824202</c:v>
                </c:pt>
                <c:pt idx="2616">
                  <c:v>0.234679906124826</c:v>
                </c:pt>
                <c:pt idx="2617">
                  <c:v>0.14130867544400399</c:v>
                </c:pt>
                <c:pt idx="2618">
                  <c:v>1.2545810382850599E-2</c:v>
                </c:pt>
                <c:pt idx="2619">
                  <c:v>-0.119359230717245</c:v>
                </c:pt>
                <c:pt idx="2620">
                  <c:v>-0.22137001203329501</c:v>
                </c:pt>
                <c:pt idx="2621">
                  <c:v>-0.26793730055575199</c:v>
                </c:pt>
                <c:pt idx="2622">
                  <c:v>-0.24739802999168101</c:v>
                </c:pt>
                <c:pt idx="2623">
                  <c:v>-0.16489638807023799</c:v>
                </c:pt>
                <c:pt idx="2624">
                  <c:v>-4.1095422813677403E-2</c:v>
                </c:pt>
                <c:pt idx="2625">
                  <c:v>9.2998146024063699E-2</c:v>
                </c:pt>
                <c:pt idx="2626">
                  <c:v>0.20379975227146399</c:v>
                </c:pt>
                <c:pt idx="2627">
                  <c:v>0.26355844628059999</c:v>
                </c:pt>
                <c:pt idx="2628">
                  <c:v>0.25730729242085898</c:v>
                </c:pt>
                <c:pt idx="2629">
                  <c:v>0.18661193095575701</c:v>
                </c:pt>
                <c:pt idx="2630">
                  <c:v>6.91784537264125E-2</c:v>
                </c:pt>
                <c:pt idx="2631">
                  <c:v>-6.5581196390683397E-2</c:v>
                </c:pt>
                <c:pt idx="2632">
                  <c:v>-0.183915629035526</c:v>
                </c:pt>
                <c:pt idx="2633">
                  <c:v>-0.25618725145868998</c:v>
                </c:pt>
                <c:pt idx="2634">
                  <c:v>-0.26429518748369801</c:v>
                </c:pt>
                <c:pt idx="2635">
                  <c:v>-0.20620875423510299</c:v>
                </c:pt>
                <c:pt idx="2636">
                  <c:v>-9.6476059262086897E-2</c:v>
                </c:pt>
                <c:pt idx="2637">
                  <c:v>3.7419663247140203E-2</c:v>
                </c:pt>
                <c:pt idx="2638">
                  <c:v>0.16194339896138299</c:v>
                </c:pt>
                <c:pt idx="2639">
                  <c:v>0.24590740578183601</c:v>
                </c:pt>
                <c:pt idx="2640">
                  <c:v>0.26828237732543397</c:v>
                </c:pt>
                <c:pt idx="2641">
                  <c:v>0.22346436316483601</c:v>
                </c:pt>
                <c:pt idx="2642">
                  <c:v>0.122678312977338</c:v>
                </c:pt>
                <c:pt idx="2643">
                  <c:v>-8.8332817363352793E-3</c:v>
                </c:pt>
                <c:pt idx="2644">
                  <c:v>-0.13813252624144201</c:v>
                </c:pt>
                <c:pt idx="2645">
                  <c:v>-0.23283562263739899</c:v>
                </c:pt>
                <c:pt idx="2646">
                  <c:v>-0.26922359293648002</c:v>
                </c:pt>
                <c:pt idx="2647">
                  <c:v>-0.238182844242701</c:v>
                </c:pt>
                <c:pt idx="2648">
                  <c:v>-0.147487724629244</c:v>
                </c:pt>
                <c:pt idx="2649">
                  <c:v>-1.9853389434974101E-2</c:v>
                </c:pt>
                <c:pt idx="2650">
                  <c:v>0.112753350304771</c:v>
                </c:pt>
                <c:pt idx="2651">
                  <c:v>0.21712031398968301</c:v>
                </c:pt>
                <c:pt idx="2652">
                  <c:v>0.267108148119237</c:v>
                </c:pt>
                <c:pt idx="2653">
                  <c:v>0.25019708953367598</c:v>
                </c:pt>
                <c:pt idx="2654">
                  <c:v>0.17062261776434501</c:v>
                </c:pt>
                <c:pt idx="2655">
                  <c:v>4.8314652910058403E-2</c:v>
                </c:pt>
                <c:pt idx="2656">
                  <c:v>-8.6094016487899896E-2</c:v>
                </c:pt>
                <c:pt idx="2657">
                  <c:v>-0.198939905367959</c:v>
                </c:pt>
                <c:pt idx="2658">
                  <c:v>-0.26196006081503898</c:v>
                </c:pt>
                <c:pt idx="2659">
                  <c:v>-0.259370693948755</c:v>
                </c:pt>
                <c:pt idx="2660">
                  <c:v>-0.19182032776403499</c:v>
                </c:pt>
                <c:pt idx="2661">
                  <c:v>-7.6227370523890503E-2</c:v>
                </c:pt>
                <c:pt idx="2662">
                  <c:v>5.8457204544238597E-2</c:v>
                </c:pt>
                <c:pt idx="2663">
                  <c:v>0.17850081009209401</c:v>
                </c:pt>
                <c:pt idx="2664">
                  <c:v>0.25383778041375099</c:v>
                </c:pt>
                <c:pt idx="2665">
                  <c:v>0.26559950393551701</c:v>
                </c:pt>
                <c:pt idx="2666">
                  <c:v>0.21084018403693</c:v>
                </c:pt>
                <c:pt idx="2667">
                  <c:v>0.10327463208875</c:v>
                </c:pt>
                <c:pt idx="2668">
                  <c:v>-3.0156692135362401E-2</c:v>
                </c:pt>
                <c:pt idx="2669">
                  <c:v>-0.15603508573563701</c:v>
                </c:pt>
                <c:pt idx="2670">
                  <c:v>-0.242833524142024</c:v>
                </c:pt>
                <c:pt idx="2671">
                  <c:v>-0.26881279999722402</c:v>
                </c:pt>
                <c:pt idx="2672">
                  <c:v>-0.22746624249957501</c:v>
                </c:pt>
                <c:pt idx="2673">
                  <c:v>-0.12914935346978401</c:v>
                </c:pt>
                <c:pt idx="2674">
                  <c:v>1.51379232093673E-3</c:v>
                </c:pt>
                <c:pt idx="2675">
                  <c:v>0.131797799433993</c:v>
                </c:pt>
                <c:pt idx="2676">
                  <c:v>0.22907223006461799</c:v>
                </c:pt>
                <c:pt idx="2677">
                  <c:v>0.26897409961461199</c:v>
                </c:pt>
                <c:pt idx="2678">
                  <c:v>0.24150973732195199</c:v>
                </c:pt>
                <c:pt idx="2679">
                  <c:v>0.153557763099369</c:v>
                </c:pt>
                <c:pt idx="2680">
                  <c:v>2.7146294505346301E-2</c:v>
                </c:pt>
                <c:pt idx="2681">
                  <c:v>-0.106064131950926</c:v>
                </c:pt>
                <c:pt idx="2682">
                  <c:v>-0.21271013858598301</c:v>
                </c:pt>
                <c:pt idx="2683">
                  <c:v>-0.26608157145428002</c:v>
                </c:pt>
                <c:pt idx="2684">
                  <c:v>-0.25281122410162099</c:v>
                </c:pt>
                <c:pt idx="2685">
                  <c:v>-0.17622273734573701</c:v>
                </c:pt>
                <c:pt idx="2686">
                  <c:v>-5.5498172815116799E-2</c:v>
                </c:pt>
                <c:pt idx="2687">
                  <c:v>7.9126253382718698E-2</c:v>
                </c:pt>
                <c:pt idx="2688">
                  <c:v>0.19393301855721201</c:v>
                </c:pt>
                <c:pt idx="2689">
                  <c:v>0.26016805616094801</c:v>
                </c:pt>
                <c:pt idx="2690">
                  <c:v>0.26124239013372802</c:v>
                </c:pt>
                <c:pt idx="2691">
                  <c:v>0.19688694686738401</c:v>
                </c:pt>
                <c:pt idx="2692">
                  <c:v>8.3219946360159502E-2</c:v>
                </c:pt>
                <c:pt idx="2693">
                  <c:v>-5.1290005972034501E-2</c:v>
                </c:pt>
                <c:pt idx="2694">
                  <c:v>-0.17295405812843501</c:v>
                </c:pt>
                <c:pt idx="2695">
                  <c:v>-0.25130069349748702</c:v>
                </c:pt>
                <c:pt idx="2696">
                  <c:v>-0.26670751122377101</c:v>
                </c:pt>
                <c:pt idx="2697">
                  <c:v>-0.21531577823077999</c:v>
                </c:pt>
                <c:pt idx="2698">
                  <c:v>-0.109996872857776</c:v>
                </c:pt>
                <c:pt idx="2699">
                  <c:v>2.2871431693517099E-2</c:v>
                </c:pt>
                <c:pt idx="2700">
                  <c:v>0.150011444293107</c:v>
                </c:pt>
                <c:pt idx="2701">
                  <c:v>0.23958016006605101</c:v>
                </c:pt>
                <c:pt idx="2702">
                  <c:v>0.26914453850303899</c:v>
                </c:pt>
                <c:pt idx="2703">
                  <c:v>0.23129999762044201</c:v>
                </c:pt>
                <c:pt idx="2704">
                  <c:v>0.13552493745279101</c:v>
                </c:pt>
                <c:pt idx="2705">
                  <c:v>5.8068159644143504E-3</c:v>
                </c:pt>
                <c:pt idx="2706">
                  <c:v>-0.125365658605121</c:v>
                </c:pt>
                <c:pt idx="2707">
                  <c:v>-0.22513952626491901</c:v>
                </c:pt>
                <c:pt idx="2708">
                  <c:v>-0.26852580290744599</c:v>
                </c:pt>
                <c:pt idx="2709">
                  <c:v>-0.244658126398658</c:v>
                </c:pt>
                <c:pt idx="2710">
                  <c:v>-0.15951430438449901</c:v>
                </c:pt>
                <c:pt idx="2711">
                  <c:v>-3.4419135282339697E-2</c:v>
                </c:pt>
                <c:pt idx="2712">
                  <c:v>9.9296519772095804E-2</c:v>
                </c:pt>
                <c:pt idx="2713">
                  <c:v>0.20814274545872199</c:v>
                </c:pt>
                <c:pt idx="2714">
                  <c:v>0.264858329321361</c:v>
                </c:pt>
                <c:pt idx="2715">
                  <c:v>0.255238501543676</c:v>
                </c:pt>
                <c:pt idx="2716">
                  <c:v>0.18169260766966699</c:v>
                </c:pt>
                <c:pt idx="2717">
                  <c:v>6.2640673065683106E-2</c:v>
                </c:pt>
                <c:pt idx="2718">
                  <c:v>-7.2100006702126004E-2</c:v>
                </c:pt>
                <c:pt idx="2719">
                  <c:v>-0.18878279251541799</c:v>
                </c:pt>
                <c:pt idx="2720">
                  <c:v>-0.25818375681980199</c:v>
                </c:pt>
                <c:pt idx="2721">
                  <c:v>-0.26292099757291898</c:v>
                </c:pt>
                <c:pt idx="2722">
                  <c:v>-0.20180804344044401</c:v>
                </c:pt>
                <c:pt idx="2723">
                  <c:v>-9.0151012902097205E-2</c:v>
                </c:pt>
                <c:pt idx="2724">
                  <c:v>4.4084898073862198E-2</c:v>
                </c:pt>
                <c:pt idx="2725">
                  <c:v>0.167279472844369</c:v>
                </c:pt>
                <c:pt idx="2726">
                  <c:v>0.24857786591449399</c:v>
                </c:pt>
                <c:pt idx="2727">
                  <c:v>0.267618390401207</c:v>
                </c:pt>
                <c:pt idx="2728">
                  <c:v>0.21963222882797301</c:v>
                </c:pt>
                <c:pt idx="2729">
                  <c:v>0.116637813045342</c:v>
                </c:pt>
                <c:pt idx="2730">
                  <c:v>-1.55692665829552E-2</c:v>
                </c:pt>
                <c:pt idx="2731">
                  <c:v>-0.143876926810834</c:v>
                </c:pt>
                <c:pt idx="2732">
                  <c:v>-0.236149718171284</c:v>
                </c:pt>
                <c:pt idx="2733">
                  <c:v>-0.26927734764924099</c:v>
                </c:pt>
                <c:pt idx="2734">
                  <c:v>-0.234962794933057</c:v>
                </c:pt>
                <c:pt idx="2735">
                  <c:v>-0.14180035262252999</c:v>
                </c:pt>
                <c:pt idx="2736">
                  <c:v>-1.31231323321674E-2</c:v>
                </c:pt>
                <c:pt idx="2737">
                  <c:v>0.118840857860789</c:v>
                </c:pt>
                <c:pt idx="2738">
                  <c:v>0.22104041796735299</c:v>
                </c:pt>
                <c:pt idx="2739">
                  <c:v>0.267879034158791</c:v>
                </c:pt>
                <c:pt idx="2740">
                  <c:v>0.24762568444427799</c:v>
                </c:pt>
                <c:pt idx="2741">
                  <c:v>0.16535294590247501</c:v>
                </c:pt>
                <c:pt idx="2742">
                  <c:v>4.16665362841913E-2</c:v>
                </c:pt>
                <c:pt idx="2743">
                  <c:v>-9.24555158268935E-2</c:v>
                </c:pt>
                <c:pt idx="2744">
                  <c:v>-0.203421510446752</c:v>
                </c:pt>
                <c:pt idx="2745">
                  <c:v>-0.26343932583978802</c:v>
                </c:pt>
                <c:pt idx="2746">
                  <c:v>-0.25747712781731802</c:v>
                </c:pt>
                <c:pt idx="2747">
                  <c:v>-0.18702818586086101</c:v>
                </c:pt>
                <c:pt idx="2748">
                  <c:v>-6.9736874516920094E-2</c:v>
                </c:pt>
                <c:pt idx="2749">
                  <c:v>6.5020469665945602E-2</c:v>
                </c:pt>
                <c:pt idx="2750">
                  <c:v>0.18349303386326399</c:v>
                </c:pt>
                <c:pt idx="2751">
                  <c:v>0.25600862942138802</c:v>
                </c:pt>
                <c:pt idx="2752">
                  <c:v>0.26440527557868798</c:v>
                </c:pt>
                <c:pt idx="2753">
                  <c:v>0.206579980216058</c:v>
                </c:pt>
                <c:pt idx="2754">
                  <c:v>9.7015447279158201E-2</c:v>
                </c:pt>
                <c:pt idx="2755">
                  <c:v>-3.6847206268948697E-2</c:v>
                </c:pt>
                <c:pt idx="2756">
                  <c:v>-0.16148124842352499</c:v>
                </c:pt>
                <c:pt idx="2757">
                  <c:v>-0.245671310153491</c:v>
                </c:pt>
                <c:pt idx="2758">
                  <c:v>-0.26833146822135201</c:v>
                </c:pt>
                <c:pt idx="2759">
                  <c:v>-0.223786345465597</c:v>
                </c:pt>
                <c:pt idx="2760">
                  <c:v>-0.123192544218284</c:v>
                </c:pt>
                <c:pt idx="2761">
                  <c:v>8.2555939595597705E-3</c:v>
                </c:pt>
                <c:pt idx="2762">
                  <c:v>0.13763606741624501</c:v>
                </c:pt>
                <c:pt idx="2763">
                  <c:v>0.232544733956357</c:v>
                </c:pt>
                <c:pt idx="2764">
                  <c:v>0.26921112927430302</c:v>
                </c:pt>
                <c:pt idx="2765">
                  <c:v>0.2384519272009</c:v>
                </c:pt>
                <c:pt idx="2766">
                  <c:v>0.14797096071166899</c:v>
                </c:pt>
                <c:pt idx="2767">
                  <c:v>2.0429749167002399E-2</c:v>
                </c:pt>
                <c:pt idx="2768">
                  <c:v>-0.112228219793502</c:v>
                </c:pt>
                <c:pt idx="2769">
                  <c:v>-0.216777934893394</c:v>
                </c:pt>
                <c:pt idx="2770">
                  <c:v>-0.267034271406559</c:v>
                </c:pt>
                <c:pt idx="2771">
                  <c:v>-0.25041021808559699</c:v>
                </c:pt>
                <c:pt idx="2772">
                  <c:v>-0.17106937221288299</c:v>
                </c:pt>
                <c:pt idx="2773">
                  <c:v>-4.8883140832113599E-2</c:v>
                </c:pt>
                <c:pt idx="2774">
                  <c:v>8.5546176419049103E-2</c:v>
                </c:pt>
                <c:pt idx="2775">
                  <c:v>0.19854992309611</c:v>
                </c:pt>
                <c:pt idx="2776">
                  <c:v>0.26182560981945002</c:v>
                </c:pt>
                <c:pt idx="2777">
                  <c:v>0.25952544831534602</c:v>
                </c:pt>
                <c:pt idx="2778">
                  <c:v>0.19222552830166501</c:v>
                </c:pt>
                <c:pt idx="2779">
                  <c:v>7.6781532244229803E-2</c:v>
                </c:pt>
                <c:pt idx="2780">
                  <c:v>-5.7892874881818997E-2</c:v>
                </c:pt>
                <c:pt idx="2781">
                  <c:v>-0.178067652352394</c:v>
                </c:pt>
                <c:pt idx="2782">
                  <c:v>-0.25364428163979402</c:v>
                </c:pt>
                <c:pt idx="2783">
                  <c:v>-0.26569412709562001</c:v>
                </c:pt>
                <c:pt idx="2784">
                  <c:v>-0.211199230173646</c:v>
                </c:pt>
                <c:pt idx="2785">
                  <c:v>-0.103808175869777</c:v>
                </c:pt>
                <c:pt idx="2786">
                  <c:v>2.95822800598473E-2</c:v>
                </c:pt>
                <c:pt idx="2787">
                  <c:v>0.15556367043333999</c:v>
                </c:pt>
                <c:pt idx="2788">
                  <c:v>0.242583174499855</c:v>
                </c:pt>
                <c:pt idx="2789">
                  <c:v>0.26884621763611999</c:v>
                </c:pt>
                <c:pt idx="2790">
                  <c:v>0.227775057764566</c:v>
                </c:pt>
                <c:pt idx="2791">
                  <c:v>0.129656221662003</c:v>
                </c:pt>
                <c:pt idx="2792">
                  <c:v>-9.3581948461340795E-4</c:v>
                </c:pt>
                <c:pt idx="2793">
                  <c:v>-0.131293478835906</c:v>
                </c:pt>
                <c:pt idx="2794">
                  <c:v>-0.22876787192713499</c:v>
                </c:pt>
                <c:pt idx="2795">
                  <c:v>-0.26894593232136699</c:v>
                </c:pt>
                <c:pt idx="2796">
                  <c:v>-0.24176481554627599</c:v>
                </c:pt>
                <c:pt idx="2797">
                  <c:v>-0.15403220091758901</c:v>
                </c:pt>
                <c:pt idx="2798">
                  <c:v>-2.77212660226905E-2</c:v>
                </c:pt>
                <c:pt idx="2799">
                  <c:v>0.10553263191784</c:v>
                </c:pt>
                <c:pt idx="2800">
                  <c:v>0.212355227517629</c:v>
                </c:pt>
                <c:pt idx="2801">
                  <c:v>0.26599213902943603</c:v>
                </c:pt>
                <c:pt idx="2802">
                  <c:v>0.25300966922588702</c:v>
                </c:pt>
                <c:pt idx="2803">
                  <c:v>0.176659358206676</c:v>
                </c:pt>
                <c:pt idx="2804">
                  <c:v>5.60636150095081E-2</c:v>
                </c:pt>
                <c:pt idx="2805">
                  <c:v>-7.8573608360209102E-2</c:v>
                </c:pt>
                <c:pt idx="2806">
                  <c:v>-0.19353158408083301</c:v>
                </c:pt>
                <c:pt idx="2807">
                  <c:v>-0.26001837398562699</c:v>
                </c:pt>
                <c:pt idx="2808">
                  <c:v>-0.261381949088835</c:v>
                </c:pt>
                <c:pt idx="2809">
                  <c:v>-0.19728079354685199</c:v>
                </c:pt>
                <c:pt idx="2810">
                  <c:v>-8.3769439419867905E-2</c:v>
                </c:pt>
                <c:pt idx="2811">
                  <c:v>5.0722490477696898E-2</c:v>
                </c:pt>
                <c:pt idx="2812">
                  <c:v>0.172510657975635</c:v>
                </c:pt>
                <c:pt idx="2813">
                  <c:v>0.25109246100514898</c:v>
                </c:pt>
                <c:pt idx="2814">
                  <c:v>0.26678659951138101</c:v>
                </c:pt>
                <c:pt idx="2815">
                  <c:v>0.215662379146079</c:v>
                </c:pt>
                <c:pt idx="2816">
                  <c:v>0.11052417805137001</c:v>
                </c:pt>
                <c:pt idx="2817">
                  <c:v>-2.2295489078527301E-2</c:v>
                </c:pt>
                <c:pt idx="2818">
                  <c:v>-0.14953111265753399</c:v>
                </c:pt>
                <c:pt idx="2819">
                  <c:v>-0.239315741447785</c:v>
                </c:pt>
                <c:pt idx="2820">
                  <c:v>-0.26916225818535999</c:v>
                </c:pt>
                <c:pt idx="2821">
                  <c:v>-0.231595417598986</c:v>
                </c:pt>
                <c:pt idx="2822">
                  <c:v>-0.13602406796128</c:v>
                </c:pt>
                <c:pt idx="2823">
                  <c:v>-6.3846466706166697E-3</c:v>
                </c:pt>
                <c:pt idx="2824">
                  <c:v>0.12485384898617501</c:v>
                </c:pt>
                <c:pt idx="2825">
                  <c:v>0.224821923627332</c:v>
                </c:pt>
                <c:pt idx="2826">
                  <c:v>0.26848195280206399</c:v>
                </c:pt>
                <c:pt idx="2827">
                  <c:v>0.24489901135640099</c:v>
                </c:pt>
                <c:pt idx="2828">
                  <c:v>0.15997959327335801</c:v>
                </c:pt>
                <c:pt idx="2829">
                  <c:v>3.4992293613657702E-2</c:v>
                </c:pt>
                <c:pt idx="2830">
                  <c:v>-9.8759043058013696E-2</c:v>
                </c:pt>
                <c:pt idx="2831">
                  <c:v>-0.20777556473918099</c:v>
                </c:pt>
                <c:pt idx="2832">
                  <c:v>-0.26475340728539398</c:v>
                </c:pt>
                <c:pt idx="2833">
                  <c:v>-0.25542211656607999</c:v>
                </c:pt>
                <c:pt idx="2834">
                  <c:v>-0.18211877222901701</c:v>
                </c:pt>
                <c:pt idx="2835">
                  <c:v>-6.3202651604354898E-2</c:v>
                </c:pt>
                <c:pt idx="2836">
                  <c:v>7.1542965195403194E-2</c:v>
                </c:pt>
                <c:pt idx="2837">
                  <c:v>0.188370202541637</c:v>
                </c:pt>
                <c:pt idx="2838">
                  <c:v>0.25801895409741998</c:v>
                </c:pt>
                <c:pt idx="2839">
                  <c:v>0.263045257966118</c:v>
                </c:pt>
                <c:pt idx="2840">
                  <c:v>0.202190245162891</c:v>
                </c:pt>
                <c:pt idx="2841">
                  <c:v>9.0695431161398596E-2</c:v>
                </c:pt>
                <c:pt idx="2842">
                  <c:v>-4.3514616208074001E-2</c:v>
                </c:pt>
                <c:pt idx="2843">
                  <c:v>-0.16682615800315301</c:v>
                </c:pt>
                <c:pt idx="2844">
                  <c:v>-0.248355053611993</c:v>
                </c:pt>
                <c:pt idx="2845">
                  <c:v>-0.26768188536081</c:v>
                </c:pt>
                <c:pt idx="2846">
                  <c:v>-0.21996612834315299</c:v>
                </c:pt>
                <c:pt idx="2847">
                  <c:v>-0.11715848991116</c:v>
                </c:pt>
                <c:pt idx="2848">
                  <c:v>1.49922191175878E-2</c:v>
                </c:pt>
                <c:pt idx="2849">
                  <c:v>0.14338803386336099</c:v>
                </c:pt>
                <c:pt idx="2850">
                  <c:v>0.23587142601327199</c:v>
                </c:pt>
                <c:pt idx="2851">
                  <c:v>0.26927935627806399</c:v>
                </c:pt>
                <c:pt idx="2852">
                  <c:v>0.235244601275164</c:v>
                </c:pt>
                <c:pt idx="2853">
                  <c:v>0.14229137653134299</c:v>
                </c:pt>
                <c:pt idx="2854">
                  <c:v>1.37003938236309E-2</c:v>
                </c:pt>
                <c:pt idx="2855">
                  <c:v>-0.118321937508282</c:v>
                </c:pt>
                <c:pt idx="2856">
                  <c:v>-0.22070980557523501</c:v>
                </c:pt>
                <c:pt idx="2857">
                  <c:v>-0.26781953365163902</c:v>
                </c:pt>
                <c:pt idx="2858">
                  <c:v>-0.24785219809322301</c:v>
                </c:pt>
                <c:pt idx="2859">
                  <c:v>-0.16580874195894901</c:v>
                </c:pt>
                <c:pt idx="2860">
                  <c:v>-4.2237457798297899E-2</c:v>
                </c:pt>
                <c:pt idx="2861">
                  <c:v>9.1912459690102699E-2</c:v>
                </c:pt>
                <c:pt idx="2862">
                  <c:v>0.20304233146561201</c:v>
                </c:pt>
                <c:pt idx="2863">
                  <c:v>0.26331899174237999</c:v>
                </c:pt>
                <c:pt idx="2864">
                  <c:v>0.25764577702483699</c:v>
                </c:pt>
                <c:pt idx="2865">
                  <c:v>0.18744357913306101</c:v>
                </c:pt>
                <c:pt idx="2866">
                  <c:v>7.0294974031864702E-2</c:v>
                </c:pt>
                <c:pt idx="2867">
                  <c:v>-6.4459443393972096E-2</c:v>
                </c:pt>
                <c:pt idx="2868">
                  <c:v>-0.18306959334443201</c:v>
                </c:pt>
                <c:pt idx="2869">
                  <c:v>-0.25582882796047302</c:v>
                </c:pt>
                <c:pt idx="2870">
                  <c:v>-0.26451414556698399</c:v>
                </c:pt>
                <c:pt idx="2871">
                  <c:v>-0.20695025448961499</c:v>
                </c:pt>
                <c:pt idx="2872">
                  <c:v>-9.7554388349149604E-2</c:v>
                </c:pt>
                <c:pt idx="2873">
                  <c:v>3.6274579536850003E-2</c:v>
                </c:pt>
                <c:pt idx="2874">
                  <c:v>0.16101835394669101</c:v>
                </c:pt>
                <c:pt idx="2875">
                  <c:v>0.24543408272523401</c:v>
                </c:pt>
                <c:pt idx="2876">
                  <c:v>0.26837932292273098</c:v>
                </c:pt>
                <c:pt idx="2877">
                  <c:v>0.224107296789783</c:v>
                </c:pt>
                <c:pt idx="2878">
                  <c:v>0.123706207915096</c:v>
                </c:pt>
                <c:pt idx="2879">
                  <c:v>-7.6778681495254701E-3</c:v>
                </c:pt>
                <c:pt idx="2880">
                  <c:v>-0.13713897450606199</c:v>
                </c:pt>
                <c:pt idx="2881">
                  <c:v>-0.232252773949123</c:v>
                </c:pt>
                <c:pt idx="2882">
                  <c:v>-0.26919742536501601</c:v>
                </c:pt>
                <c:pt idx="2883">
                  <c:v>-0.238719911618655</c:v>
                </c:pt>
                <c:pt idx="2884">
                  <c:v>-0.148453515096584</c:v>
                </c:pt>
                <c:pt idx="2885">
                  <c:v>-2.1006014779825999E-2</c:v>
                </c:pt>
                <c:pt idx="2886">
                  <c:v>0.111702572250395</c:v>
                </c:pt>
                <c:pt idx="2887">
                  <c:v>0.21643455710805401</c:v>
                </c:pt>
                <c:pt idx="2888">
                  <c:v>0.26695916447548601</c:v>
                </c:pt>
                <c:pt idx="2889">
                  <c:v>0.25062219300560901</c:v>
                </c:pt>
                <c:pt idx="2890">
                  <c:v>0.17151533855026499</c:v>
                </c:pt>
                <c:pt idx="2891">
                  <c:v>4.9451403551094099E-2</c:v>
                </c:pt>
                <c:pt idx="2892">
                  <c:v>-8.4997942241684707E-2</c:v>
                </c:pt>
                <c:pt idx="2893">
                  <c:v>-0.19815902611108099</c:v>
                </c:pt>
                <c:pt idx="2894">
                  <c:v>-0.26168995260160499</c:v>
                </c:pt>
                <c:pt idx="2895">
                  <c:v>-0.25967900705644997</c:v>
                </c:pt>
                <c:pt idx="2896">
                  <c:v>-0.19262984326240101</c:v>
                </c:pt>
                <c:pt idx="2897">
                  <c:v>-7.7335340234492303E-2</c:v>
                </c:pt>
                <c:pt idx="2898">
                  <c:v>5.7328278508766102E-2</c:v>
                </c:pt>
                <c:pt idx="2899">
                  <c:v>0.17763367426068299</c:v>
                </c:pt>
                <c:pt idx="2900">
                  <c:v>0.25344961433469898</c:v>
                </c:pt>
                <c:pt idx="2901">
                  <c:v>0.265787526211331</c:v>
                </c:pt>
                <c:pt idx="2902">
                  <c:v>0.211557303322226</c:v>
                </c:pt>
                <c:pt idx="2903">
                  <c:v>0.10434124140984</c:v>
                </c:pt>
                <c:pt idx="2904">
                  <c:v>-2.9007731699708699E-2</c:v>
                </c:pt>
                <c:pt idx="2905">
                  <c:v>-0.15509153845416199</c:v>
                </c:pt>
                <c:pt idx="2906">
                  <c:v>-0.24233170728471601</c:v>
                </c:pt>
                <c:pt idx="2907">
                  <c:v>-0.26887839670904201</c:v>
                </c:pt>
                <c:pt idx="2908">
                  <c:v>-0.228082823677111</c:v>
                </c:pt>
                <c:pt idx="2909">
                  <c:v>-0.130162492532132</c:v>
                </c:pt>
                <c:pt idx="2910">
                  <c:v>3.5784233699968199E-4</c:v>
                </c:pt>
                <c:pt idx="2911">
                  <c:v>0.13078855337293699</c:v>
                </c:pt>
                <c:pt idx="2912">
                  <c:v>0.22846245986334199</c:v>
                </c:pt>
                <c:pt idx="2913">
                  <c:v>0.268916526002766</c:v>
                </c:pt>
                <c:pt idx="2914">
                  <c:v>0.24201877996778301</c:v>
                </c:pt>
                <c:pt idx="2915">
                  <c:v>0.15450592911435801</c:v>
                </c:pt>
                <c:pt idx="2916">
                  <c:v>2.8296109829043702E-2</c:v>
                </c:pt>
                <c:pt idx="2917">
                  <c:v>-0.105000645699276</c:v>
                </c:pt>
                <c:pt idx="2918">
                  <c:v>-0.21199933813549701</c:v>
                </c:pt>
                <c:pt idx="2919">
                  <c:v>-0.26590148118726697</c:v>
                </c:pt>
                <c:pt idx="2920">
                  <c:v>-0.25320694874265398</c:v>
                </c:pt>
                <c:pt idx="2921">
                  <c:v>-0.17709516520357099</c:v>
                </c:pt>
                <c:pt idx="2922">
                  <c:v>-5.6628798920608403E-2</c:v>
                </c:pt>
                <c:pt idx="2923">
                  <c:v>7.8020601351584798E-2</c:v>
                </c:pt>
                <c:pt idx="2924">
                  <c:v>0.19312925801060099</c:v>
                </c:pt>
                <c:pt idx="2925">
                  <c:v>0.25986749391392699</c:v>
                </c:pt>
                <c:pt idx="2926">
                  <c:v>0.26152030386561598</c:v>
                </c:pt>
                <c:pt idx="2927">
                  <c:v>0.19767373135997901</c:v>
                </c:pt>
                <c:pt idx="2928">
                  <c:v>8.4318546556433102E-2</c:v>
                </c:pt>
                <c:pt idx="2929">
                  <c:v>-5.0154741306459097E-2</c:v>
                </c:pt>
                <c:pt idx="2930">
                  <c:v>-0.17206646307172199</c:v>
                </c:pt>
                <c:pt idx="2931">
                  <c:v>-0.25088307173782998</c:v>
                </c:pt>
                <c:pt idx="2932">
                  <c:v>-0.26686445872161302</c:v>
                </c:pt>
                <c:pt idx="2933">
                  <c:v>-0.21600798651165601</c:v>
                </c:pt>
                <c:pt idx="2934">
                  <c:v>-0.111050974063591</c:v>
                </c:pt>
                <c:pt idx="2935">
                  <c:v>2.1719443748928299E-2</c:v>
                </c:pt>
                <c:pt idx="2936">
                  <c:v>0.149050092136881</c:v>
                </c:pt>
                <c:pt idx="2937">
                  <c:v>0.23905022030951001</c:v>
                </c:pt>
                <c:pt idx="2938">
                  <c:v>0.269178737845717</c:v>
                </c:pt>
                <c:pt idx="2939">
                  <c:v>0.23188977062480701</c:v>
                </c:pt>
                <c:pt idx="2940">
                  <c:v>0.13652257181121499</c:v>
                </c:pt>
                <c:pt idx="2941">
                  <c:v>6.9624479629548999E-3</c:v>
                </c:pt>
                <c:pt idx="2942">
                  <c:v>-0.124341464169518</c:v>
                </c:pt>
                <c:pt idx="2943">
                  <c:v>-0.22450328524229299</c:v>
                </c:pt>
                <c:pt idx="2944">
                  <c:v>-0.268436865808864</c:v>
                </c:pt>
                <c:pt idx="2945">
                  <c:v>-0.24513876807218801</c:v>
                </c:pt>
                <c:pt idx="2946">
                  <c:v>-0.16044414514131999</c:v>
                </c:pt>
                <c:pt idx="2947">
                  <c:v>-3.5565290736591898E-2</c:v>
                </c:pt>
                <c:pt idx="2948">
                  <c:v>9.8221111364161603E-2</c:v>
                </c:pt>
                <c:pt idx="2949">
                  <c:v>0.207407426804222</c:v>
                </c:pt>
                <c:pt idx="2950">
                  <c:v>0.264647265538901</c:v>
                </c:pt>
                <c:pt idx="2951">
                  <c:v>0.25560455486691802</c:v>
                </c:pt>
                <c:pt idx="2952">
                  <c:v>0.18254409777297501</c:v>
                </c:pt>
                <c:pt idx="2953">
                  <c:v>6.3764338970421303E-2</c:v>
                </c:pt>
                <c:pt idx="2954">
                  <c:v>-7.0985594092515106E-2</c:v>
                </c:pt>
                <c:pt idx="2955">
                  <c:v>-0.18795674475232499</c:v>
                </c:pt>
                <c:pt idx="2956">
                  <c:v>-0.25785296268992303</c:v>
                </c:pt>
                <c:pt idx="2957">
                  <c:v>-0.26316830651818002</c:v>
                </c:pt>
                <c:pt idx="2958">
                  <c:v>-0.20257151540130899</c:v>
                </c:pt>
                <c:pt idx="2959">
                  <c:v>-9.1239431589733494E-2</c:v>
                </c:pt>
                <c:pt idx="2960">
                  <c:v>4.2944133871833198E-2</c:v>
                </c:pt>
                <c:pt idx="2961">
                  <c:v>0.166372074599133</c:v>
                </c:pt>
                <c:pt idx="2962">
                  <c:v>0.24813109714566001</c:v>
                </c:pt>
                <c:pt idx="2963">
                  <c:v>0.26774414711848199</c:v>
                </c:pt>
                <c:pt idx="2964">
                  <c:v>0.22029901448137701</c:v>
                </c:pt>
                <c:pt idx="2965">
                  <c:v>0.117678627031543</c:v>
                </c:pt>
                <c:pt idx="2966">
                  <c:v>-1.44151025835434E-2</c:v>
                </c:pt>
                <c:pt idx="2967">
                  <c:v>-0.14289848033177699</c:v>
                </c:pt>
                <c:pt idx="2968">
                  <c:v>-0.235592047203104</c:v>
                </c:pt>
                <c:pt idx="2969">
                  <c:v>-0.26928012434545701</c:v>
                </c:pt>
                <c:pt idx="2970">
                  <c:v>-0.235525323852876</c:v>
                </c:pt>
                <c:pt idx="2971">
                  <c:v>-0.142781744908309</c:v>
                </c:pt>
                <c:pt idx="2972">
                  <c:v>-1.4277592197816101E-2</c:v>
                </c:pt>
                <c:pt idx="2973">
                  <c:v>0.117802472050371</c:v>
                </c:pt>
                <c:pt idx="2974">
                  <c:v>0.22037817638006299</c:v>
                </c:pt>
                <c:pt idx="2975">
                  <c:v>0.26775879930841401</c:v>
                </c:pt>
                <c:pt idx="2976">
                  <c:v>0.24807756989497501</c:v>
                </c:pt>
                <c:pt idx="2977">
                  <c:v>0.16626377413982299</c:v>
                </c:pt>
                <c:pt idx="2978">
                  <c:v>4.2808184725779901E-2</c:v>
                </c:pt>
                <c:pt idx="2979">
                  <c:v>-9.1368980115533502E-2</c:v>
                </c:pt>
                <c:pt idx="2980">
                  <c:v>-0.202662217074909</c:v>
                </c:pt>
                <c:pt idx="2981">
                  <c:v>-0.26319744454275401</c:v>
                </c:pt>
                <c:pt idx="2982">
                  <c:v>-0.25781323926645699</c:v>
                </c:pt>
                <c:pt idx="2983">
                  <c:v>-0.18785810885865301</c:v>
                </c:pt>
                <c:pt idx="2984">
                  <c:v>-7.0852749700099596E-2</c:v>
                </c:pt>
                <c:pt idx="2985">
                  <c:v>6.3898120159393099E-2</c:v>
                </c:pt>
                <c:pt idx="2986">
                  <c:v>0.182645309429806</c:v>
                </c:pt>
                <c:pt idx="2987">
                  <c:v>0.25564784790428402</c:v>
                </c:pt>
                <c:pt idx="2988">
                  <c:v>0.26462179694702398</c:v>
                </c:pt>
                <c:pt idx="2989">
                  <c:v>0.20731957534993201</c:v>
                </c:pt>
                <c:pt idx="2990">
                  <c:v>9.8092879989176707E-2</c:v>
                </c:pt>
                <c:pt idx="2991">
                  <c:v>-3.5701785688916902E-2</c:v>
                </c:pt>
                <c:pt idx="2992">
                  <c:v>-0.160554717663422</c:v>
                </c:pt>
                <c:pt idx="2993">
                  <c:v>-0.245195724589965</c:v>
                </c:pt>
                <c:pt idx="2994">
                  <c:v>-0.26842594120910601</c:v>
                </c:pt>
                <c:pt idx="2995">
                  <c:v>-0.22442721565877999</c:v>
                </c:pt>
                <c:pt idx="2996">
                  <c:v>-0.124219301701343</c:v>
                </c:pt>
                <c:pt idx="2997">
                  <c:v>7.1001069677967604E-3</c:v>
                </c:pt>
                <c:pt idx="2998">
                  <c:v>0.13664124980098599</c:v>
                </c:pt>
                <c:pt idx="2999">
                  <c:v>0.23195974396074501</c:v>
                </c:pt>
                <c:pt idx="3000">
                  <c:v>0.26918248127175298</c:v>
                </c:pt>
                <c:pt idx="3001">
                  <c:v>0.23898679626137001</c:v>
                </c:pt>
                <c:pt idx="3002">
                  <c:v>0.14893538556087699</c:v>
                </c:pt>
                <c:pt idx="3003">
                  <c:v>2.15821836186076E-2</c:v>
                </c:pt>
                <c:pt idx="3004">
                  <c:v>-0.11117641009708901</c:v>
                </c:pt>
                <c:pt idx="3005">
                  <c:v>-0.21609018221559401</c:v>
                </c:pt>
                <c:pt idx="3006">
                  <c:v>-0.26688282767203397</c:v>
                </c:pt>
                <c:pt idx="3007">
                  <c:v>-0.25083301331714802</c:v>
                </c:pt>
                <c:pt idx="3008">
                  <c:v>-0.17196051472193699</c:v>
                </c:pt>
                <c:pt idx="3009">
                  <c:v>-5.0019438449030999E-2</c:v>
                </c:pt>
                <c:pt idx="3010">
                  <c:v>8.4449316481503695E-2</c:v>
                </c:pt>
                <c:pt idx="3011">
                  <c:v>0.19776721621372001</c:v>
                </c:pt>
                <c:pt idx="3012">
                  <c:v>0.26155308978647102</c:v>
                </c:pt>
                <c:pt idx="3013">
                  <c:v>0.25983136946462798</c:v>
                </c:pt>
                <c:pt idx="3014">
                  <c:v>0.19303327078357499</c:v>
                </c:pt>
                <c:pt idx="3015">
                  <c:v>7.7888791943301894E-2</c:v>
                </c:pt>
                <c:pt idx="3016">
                  <c:v>-5.6763418026157801E-2</c:v>
                </c:pt>
                <c:pt idx="3017">
                  <c:v>-0.17719887781628499</c:v>
                </c:pt>
                <c:pt idx="3018">
                  <c:v>-0.25325377939529298</c:v>
                </c:pt>
                <c:pt idx="3019">
                  <c:v>-0.26587970085236201</c:v>
                </c:pt>
                <c:pt idx="3020">
                  <c:v>-0.211914401833038</c:v>
                </c:pt>
                <c:pt idx="3021">
                  <c:v>-0.104873826253122</c:v>
                </c:pt>
                <c:pt idx="3022">
                  <c:v>2.8433049701872999E-2</c:v>
                </c:pt>
                <c:pt idx="3023">
                  <c:v>0.154618691973199</c:v>
                </c:pt>
                <c:pt idx="3024">
                  <c:v>0.24207912365511</c:v>
                </c:pt>
                <c:pt idx="3025">
                  <c:v>0.268909337067742</c:v>
                </c:pt>
                <c:pt idx="3026">
                  <c:v>0.22838953881934099</c:v>
                </c:pt>
                <c:pt idx="3027">
                  <c:v>0.13066816374779899</c:v>
                </c:pt>
                <c:pt idx="3028">
                  <c:v>2.2013645918232301E-4</c:v>
                </c:pt>
                <c:pt idx="3029">
                  <c:v>-0.13028302537126299</c:v>
                </c:pt>
                <c:pt idx="3030">
                  <c:v>-0.22815599528026401</c:v>
                </c:pt>
                <c:pt idx="3031">
                  <c:v>-0.26888588079428299</c:v>
                </c:pt>
                <c:pt idx="3032">
                  <c:v>-0.24227162941647001</c:v>
                </c:pt>
                <c:pt idx="3033">
                  <c:v>-0.15497894550722599</c:v>
                </c:pt>
                <c:pt idx="3034">
                  <c:v>-2.8870823276119E-2</c:v>
                </c:pt>
                <c:pt idx="3035">
                  <c:v>0.104468175746077</c:v>
                </c:pt>
                <c:pt idx="3036">
                  <c:v>0.21164247207915601</c:v>
                </c:pt>
                <c:pt idx="3037">
                  <c:v>0.265809598345433</c:v>
                </c:pt>
                <c:pt idx="3038">
                  <c:v>0.25340306174306199</c:v>
                </c:pt>
                <c:pt idx="3039">
                  <c:v>0.177530156328672</c:v>
                </c:pt>
                <c:pt idx="3040">
                  <c:v>5.7193721944633298E-2</c:v>
                </c:pt>
                <c:pt idx="3041">
                  <c:v>-7.7467234904532001E-2</c:v>
                </c:pt>
                <c:pt idx="3042">
                  <c:v>-0.19272604220002101</c:v>
                </c:pt>
                <c:pt idx="3043">
                  <c:v>-0.25971541664094799</c:v>
                </c:pt>
                <c:pt idx="3044">
                  <c:v>-0.26165745382667499</c:v>
                </c:pt>
                <c:pt idx="3045">
                  <c:v>-0.19806575849651201</c:v>
                </c:pt>
                <c:pt idx="3046">
                  <c:v>-8.4867265240136103E-2</c:v>
                </c:pt>
                <c:pt idx="3047">
                  <c:v>4.9586761073923499E-2</c:v>
                </c:pt>
                <c:pt idx="3048">
                  <c:v>0.17162147546308601</c:v>
                </c:pt>
                <c:pt idx="3049">
                  <c:v>0.25067252666017897</c:v>
                </c:pt>
                <c:pt idx="3050">
                  <c:v>0.26694108849577203</c:v>
                </c:pt>
                <c:pt idx="3051">
                  <c:v>0.21635259873530999</c:v>
                </c:pt>
                <c:pt idx="3052">
                  <c:v>0.111577258467507</c:v>
                </c:pt>
                <c:pt idx="3053">
                  <c:v>-2.11432983585426E-2</c:v>
                </c:pt>
                <c:pt idx="3054">
                  <c:v>-0.14856838494719399</c:v>
                </c:pt>
                <c:pt idx="3055">
                  <c:v>-0.23878359787447301</c:v>
                </c:pt>
                <c:pt idx="3056">
                  <c:v>-0.26919397740819101</c:v>
                </c:pt>
                <c:pt idx="3057">
                  <c:v>-0.23218305534183101</c:v>
                </c:pt>
                <c:pt idx="3058">
                  <c:v>-0.137020446706003</c:v>
                </c:pt>
                <c:pt idx="3059">
                  <c:v>-7.54021717951661E-3</c:v>
                </c:pt>
                <c:pt idx="3060">
                  <c:v>0.12382850651569099</c:v>
                </c:pt>
                <c:pt idx="3061">
                  <c:v>0.22418361257775901</c:v>
                </c:pt>
                <c:pt idx="3062">
                  <c:v>0.26839054213556202</c:v>
                </c:pt>
                <c:pt idx="3063">
                  <c:v>0.245377395441467</c:v>
                </c:pt>
                <c:pt idx="3064">
                  <c:v>0.16090795784820699</c:v>
                </c:pt>
                <c:pt idx="3065">
                  <c:v>3.6138124011362897E-2</c:v>
                </c:pt>
                <c:pt idx="3066">
                  <c:v>-9.7682727168773395E-2</c:v>
                </c:pt>
                <c:pt idx="3067">
                  <c:v>-0.20703833334984501</c:v>
                </c:pt>
                <c:pt idx="3068">
                  <c:v>-0.26453990457087301</c:v>
                </c:pt>
                <c:pt idx="3069">
                  <c:v>-0.25578581560570002</c:v>
                </c:pt>
                <c:pt idx="3070">
                  <c:v>-0.18296858234207999</c:v>
                </c:pt>
                <c:pt idx="3071">
                  <c:v>-6.4325732576205996E-2</c:v>
                </c:pt>
                <c:pt idx="3072">
                  <c:v>7.0427895961253095E-2</c:v>
                </c:pt>
                <c:pt idx="3073">
                  <c:v>0.18754242105226901</c:v>
                </c:pt>
                <c:pt idx="3074">
                  <c:v>0.25768578336202802</c:v>
                </c:pt>
                <c:pt idx="3075">
                  <c:v>0.263290142662224</c:v>
                </c:pt>
                <c:pt idx="3076">
                  <c:v>0.20295185239919999</c:v>
                </c:pt>
                <c:pt idx="3077">
                  <c:v>9.1783011680908799E-2</c:v>
                </c:pt>
                <c:pt idx="3078">
                  <c:v>-4.2373453693333403E-2</c:v>
                </c:pt>
                <c:pt idx="3079">
                  <c:v>-0.16591722472425699</c:v>
                </c:pt>
                <c:pt idx="3080">
                  <c:v>-0.24790599754725401</c:v>
                </c:pt>
                <c:pt idx="3081">
                  <c:v>-0.26780517538738402</c:v>
                </c:pt>
                <c:pt idx="3082">
                  <c:v>-0.22063088570904801</c:v>
                </c:pt>
                <c:pt idx="3083">
                  <c:v>-0.118198222010233</c:v>
                </c:pt>
                <c:pt idx="3084">
                  <c:v>1.38379196395801E-2</c:v>
                </c:pt>
                <c:pt idx="3085">
                  <c:v>0.142408268471439</c:v>
                </c:pt>
                <c:pt idx="3086">
                  <c:v>0.23531158302786601</c:v>
                </c:pt>
                <c:pt idx="3087">
                  <c:v>0.269279651847882</c:v>
                </c:pt>
                <c:pt idx="3088">
                  <c:v>0.23580496137291301</c:v>
                </c:pt>
                <c:pt idx="3089">
                  <c:v>0.143271455494318</c:v>
                </c:pt>
                <c:pt idx="3090">
                  <c:v>1.4854724795588E-2</c:v>
                </c:pt>
                <c:pt idx="3091">
                  <c:v>-0.117282463880219</c:v>
                </c:pt>
                <c:pt idx="3092">
                  <c:v>-0.22004553190964199</c:v>
                </c:pt>
                <c:pt idx="3093">
                  <c:v>-0.26769683140891698</c:v>
                </c:pt>
                <c:pt idx="3094">
                  <c:v>-0.248301798811252</c:v>
                </c:pt>
                <c:pt idx="3095">
                  <c:v>-0.16671804034877799</c:v>
                </c:pt>
                <c:pt idx="3096">
                  <c:v>-4.3378714437316397E-2</c:v>
                </c:pt>
                <c:pt idx="3097">
                  <c:v>9.0825079606979095E-2</c:v>
                </c:pt>
                <c:pt idx="3098">
                  <c:v>0.202281169025818</c:v>
                </c:pt>
                <c:pt idx="3099">
                  <c:v>0.26307468480087098</c:v>
                </c:pt>
                <c:pt idx="3100">
                  <c:v>0.25797951377068401</c:v>
                </c:pt>
                <c:pt idx="3101">
                  <c:v>0.18827177312791399</c:v>
                </c:pt>
                <c:pt idx="3102">
                  <c:v>7.1410198951970594E-2</c:v>
                </c:pt>
                <c:pt idx="3103">
                  <c:v>-6.3336502548206997E-2</c:v>
                </c:pt>
                <c:pt idx="3104">
                  <c:v>-0.182220184074049</c:v>
                </c:pt>
                <c:pt idx="3105">
                  <c:v>-0.25546569008659198</c:v>
                </c:pt>
                <c:pt idx="3106">
                  <c:v>-0.26472822922286199</c:v>
                </c:pt>
                <c:pt idx="3107">
                  <c:v>-0.20768794109555899</c:v>
                </c:pt>
                <c:pt idx="3108">
                  <c:v>-9.8630919718425705E-2</c:v>
                </c:pt>
                <c:pt idx="3109">
                  <c:v>3.5128827363992997E-2</c:v>
                </c:pt>
                <c:pt idx="3110">
                  <c:v>0.16009034170967501</c:v>
                </c:pt>
                <c:pt idx="3111">
                  <c:v>0.24495623684579099</c:v>
                </c:pt>
                <c:pt idx="3112">
                  <c:v>0.26847132286570702</c:v>
                </c:pt>
                <c:pt idx="3113">
                  <c:v>0.22474610059873301</c:v>
                </c:pt>
                <c:pt idx="3114">
                  <c:v>0.124731823213219</c:v>
                </c:pt>
                <c:pt idx="3115">
                  <c:v>-6.5223130761011003E-3</c:v>
                </c:pt>
                <c:pt idx="3116">
                  <c:v>-0.13614289559401899</c:v>
                </c:pt>
                <c:pt idx="3117">
                  <c:v>-0.23166564534120601</c:v>
                </c:pt>
                <c:pt idx="3118">
                  <c:v>-0.26916629706336098</c:v>
                </c:pt>
                <c:pt idx="3119">
                  <c:v>-0.23925257989951701</c:v>
                </c:pt>
                <c:pt idx="3120">
                  <c:v>-0.14941656988458599</c:v>
                </c:pt>
                <c:pt idx="3121">
                  <c:v>-2.2158253028955702E-2</c:v>
                </c:pt>
                <c:pt idx="3122">
                  <c:v>0.110649735757599</c:v>
                </c:pt>
                <c:pt idx="3123">
                  <c:v>0.21574481180253699</c:v>
                </c:pt>
                <c:pt idx="3124">
                  <c:v>0.26680526134788302</c:v>
                </c:pt>
                <c:pt idx="3125">
                  <c:v>0.25104267804897301</c:v>
                </c:pt>
                <c:pt idx="3126">
                  <c:v>0.172404898676987</c:v>
                </c:pt>
                <c:pt idx="3127">
                  <c:v>5.0587242909006E-2</c:v>
                </c:pt>
                <c:pt idx="3128">
                  <c:v>-8.3900301666007898E-2</c:v>
                </c:pt>
                <c:pt idx="3129">
                  <c:v>-0.19737449520908501</c:v>
                </c:pt>
                <c:pt idx="3130">
                  <c:v>-0.26141502200457201</c:v>
                </c:pt>
                <c:pt idx="3131">
                  <c:v>-0.25998253483795197</c:v>
                </c:pt>
                <c:pt idx="3132">
                  <c:v>-0.193435809006611</c:v>
                </c:pt>
                <c:pt idx="3133">
                  <c:v>-7.8441884820924707E-2</c:v>
                </c:pt>
                <c:pt idx="3134">
                  <c:v>5.6198296036287801E-2</c:v>
                </c:pt>
                <c:pt idx="3135">
                  <c:v>0.176763265022294</c:v>
                </c:pt>
                <c:pt idx="3136">
                  <c:v>0.25305677772377999</c:v>
                </c:pt>
                <c:pt idx="3137">
                  <c:v>0.26597065059406699</c:v>
                </c:pt>
                <c:pt idx="3138">
                  <c:v>0.21227052406094099</c:v>
                </c:pt>
                <c:pt idx="3139">
                  <c:v>0.10540592794602301</c:v>
                </c:pt>
                <c:pt idx="3140">
                  <c:v>-2.78582367138814E-2</c:v>
                </c:pt>
                <c:pt idx="3141">
                  <c:v>-0.15414513316883999</c:v>
                </c:pt>
                <c:pt idx="3142">
                  <c:v>-0.24182542477468</c:v>
                </c:pt>
                <c:pt idx="3143">
                  <c:v>-0.26893903856967899</c:v>
                </c:pt>
                <c:pt idx="3144">
                  <c:v>-0.22869520177823</c:v>
                </c:pt>
                <c:pt idx="3145">
                  <c:v>-0.13117323297938999</c:v>
                </c:pt>
                <c:pt idx="3146">
                  <c:v>-7.9811424120281005E-4</c:v>
                </c:pt>
                <c:pt idx="3147">
                  <c:v>0.12977689715983501</c:v>
                </c:pt>
                <c:pt idx="3148">
                  <c:v>0.227848479589772</c:v>
                </c:pt>
                <c:pt idx="3149">
                  <c:v>0.26885399683709998</c:v>
                </c:pt>
                <c:pt idx="3150">
                  <c:v>0.242523362727465</c:v>
                </c:pt>
                <c:pt idx="3151">
                  <c:v>0.155451247917022</c:v>
                </c:pt>
                <c:pt idx="3152">
                  <c:v>2.9445403716229598E-2</c:v>
                </c:pt>
                <c:pt idx="3153">
                  <c:v>-0.103935224511315</c:v>
                </c:pt>
                <c:pt idx="3154">
                  <c:v>-0.211284630992678</c:v>
                </c:pt>
                <c:pt idx="3155">
                  <c:v>-0.26571649092723199</c:v>
                </c:pt>
                <c:pt idx="3156">
                  <c:v>-0.25359800732362398</c:v>
                </c:pt>
                <c:pt idx="3157">
                  <c:v>-0.17796432957798999</c:v>
                </c:pt>
                <c:pt idx="3158">
                  <c:v>-5.7758381479000101E-2</c:v>
                </c:pt>
                <c:pt idx="3159">
                  <c:v>7.6913511568391796E-2</c:v>
                </c:pt>
                <c:pt idx="3160">
                  <c:v>0.19232193850669399</c:v>
                </c:pt>
                <c:pt idx="3161">
                  <c:v>0.259562142867306</c:v>
                </c:pt>
                <c:pt idx="3162">
                  <c:v>0.26179339834016702</c:v>
                </c:pt>
                <c:pt idx="3163">
                  <c:v>0.19845687315039601</c:v>
                </c:pt>
                <c:pt idx="3164">
                  <c:v>8.54155929430475E-2</c:v>
                </c:pt>
                <c:pt idx="3165">
                  <c:v>-4.9018552396756697E-2</c:v>
                </c:pt>
                <c:pt idx="3166">
                  <c:v>-0.17117569719977099</c:v>
                </c:pt>
                <c:pt idx="3167">
                  <c:v>-0.25046082674217102</c:v>
                </c:pt>
                <c:pt idx="3168">
                  <c:v>-0.26701648848082599</c:v>
                </c:pt>
                <c:pt idx="3169">
                  <c:v>-0.21669621422942201</c:v>
                </c:pt>
                <c:pt idx="3170">
                  <c:v>-0.11210302883854099</c:v>
                </c:pt>
                <c:pt idx="3171">
                  <c:v>2.0567055561653998E-2</c:v>
                </c:pt>
                <c:pt idx="3172">
                  <c:v>0.14808599330768399</c:v>
                </c:pt>
                <c:pt idx="3173">
                  <c:v>0.238515875370996</c:v>
                </c:pt>
                <c:pt idx="3174">
                  <c:v>0.26920797680257402</c:v>
                </c:pt>
                <c:pt idx="3175">
                  <c:v>0.232475270398904</c:v>
                </c:pt>
                <c:pt idx="3176">
                  <c:v>0.13751769035195199</c:v>
                </c:pt>
                <c:pt idx="3177">
                  <c:v>8.1179516585378492E-3</c:v>
                </c:pt>
                <c:pt idx="3178">
                  <c:v>-0.123314978387873</c:v>
                </c:pt>
                <c:pt idx="3179">
                  <c:v>-0.22386290710645401</c:v>
                </c:pt>
                <c:pt idx="3180">
                  <c:v>-0.26834298199557</c:v>
                </c:pt>
                <c:pt idx="3181">
                  <c:v>-0.24561489236489001</c:v>
                </c:pt>
                <c:pt idx="3182">
                  <c:v>-0.161371029257251</c:v>
                </c:pt>
                <c:pt idx="3183">
                  <c:v>-3.6710790798946E-2</c:v>
                </c:pt>
                <c:pt idx="3184">
                  <c:v>9.7143892952168007E-2</c:v>
                </c:pt>
                <c:pt idx="3185">
                  <c:v>0.20666828607645099</c:v>
                </c:pt>
                <c:pt idx="3186">
                  <c:v>0.26443132487591797</c:v>
                </c:pt>
                <c:pt idx="3187">
                  <c:v>0.25596589794736602</c:v>
                </c:pt>
                <c:pt idx="3188">
                  <c:v>0.18339222398074601</c:v>
                </c:pt>
                <c:pt idx="3189">
                  <c:v>6.4886829835387003E-2</c:v>
                </c:pt>
                <c:pt idx="3190">
                  <c:v>-6.9869873370914201E-2</c:v>
                </c:pt>
                <c:pt idx="3191">
                  <c:v>-0.18712723335024301</c:v>
                </c:pt>
                <c:pt idx="3192">
                  <c:v>-0.25751741688392599</c:v>
                </c:pt>
                <c:pt idx="3193">
                  <c:v>-0.263410765836955</c:v>
                </c:pt>
                <c:pt idx="3194">
                  <c:v>-0.20333125440436101</c:v>
                </c:pt>
                <c:pt idx="3195">
                  <c:v>-9.2326168930668806E-2</c:v>
                </c:pt>
                <c:pt idx="3196">
                  <c:v>4.1802578301680299E-2</c:v>
                </c:pt>
                <c:pt idx="3197">
                  <c:v>0.16546161047400401</c:v>
                </c:pt>
                <c:pt idx="3198">
                  <c:v>0.247679755853803</c:v>
                </c:pt>
                <c:pt idx="3199">
                  <c:v>0.26786496988635999</c:v>
                </c:pt>
                <c:pt idx="3200">
                  <c:v>0.22096174049724601</c:v>
                </c:pt>
                <c:pt idx="3201">
                  <c:v>0.11871727245347399</c:v>
                </c:pt>
                <c:pt idx="3202">
                  <c:v>-1.3260672944761199E-2</c:v>
                </c:pt>
                <c:pt idx="3203">
                  <c:v>-0.14191740054073801</c:v>
                </c:pt>
                <c:pt idx="3204">
                  <c:v>-0.23503003477965101</c:v>
                </c:pt>
                <c:pt idx="3205">
                  <c:v>-0.26927793878751599</c:v>
                </c:pt>
                <c:pt idx="3206">
                  <c:v>-0.236083512546992</c:v>
                </c:pt>
                <c:pt idx="3207">
                  <c:v>-0.14376050603328899</c:v>
                </c:pt>
                <c:pt idx="3208">
                  <c:v>-1.54317889581152E-2</c:v>
                </c:pt>
                <c:pt idx="3209">
                  <c:v>0.116761915393487</c:v>
                </c:pt>
                <c:pt idx="3210">
                  <c:v>0.21971187369645401</c:v>
                </c:pt>
                <c:pt idx="3211">
                  <c:v>0.26763363023863301</c:v>
                </c:pt>
                <c:pt idx="3212">
                  <c:v>0.24852488380904</c:v>
                </c:pt>
                <c:pt idx="3213">
                  <c:v>0.16717153849302399</c:v>
                </c:pt>
                <c:pt idx="3214">
                  <c:v>4.3949044304495297E-2</c:v>
                </c:pt>
                <c:pt idx="3215">
                  <c:v>-9.02807606701716E-2</c:v>
                </c:pt>
                <c:pt idx="3216">
                  <c:v>-0.20189918907381499</c:v>
                </c:pt>
                <c:pt idx="3217">
                  <c:v>-0.26295071308228302</c:v>
                </c:pt>
                <c:pt idx="3218">
                  <c:v>-0.25814459977149601</c:v>
                </c:pt>
                <c:pt idx="3219">
                  <c:v>-0.188684570035104</c:v>
                </c:pt>
                <c:pt idx="3220">
                  <c:v>-7.1967319219326004E-2</c:v>
                </c:pt>
                <c:pt idx="3221">
                  <c:v>6.2774593147768204E-2</c:v>
                </c:pt>
                <c:pt idx="3222">
                  <c:v>0.18179421923569999</c:v>
                </c:pt>
                <c:pt idx="3223">
                  <c:v>0.25528235534659</c:v>
                </c:pt>
                <c:pt idx="3224">
                  <c:v>0.26483344190416802</c:v>
                </c:pt>
                <c:pt idx="3225">
                  <c:v>0.208055350029448</c:v>
                </c:pt>
                <c:pt idx="3226">
                  <c:v>9.9168505058164602E-2</c:v>
                </c:pt>
                <c:pt idx="3227">
                  <c:v>-3.4555707201678498E-2</c:v>
                </c:pt>
                <c:pt idx="3228">
                  <c:v>-0.15962522822481701</c:v>
                </c:pt>
                <c:pt idx="3229">
                  <c:v>-0.244715620596025</c:v>
                </c:pt>
                <c:pt idx="3230">
                  <c:v>-0.26851546768346302</c:v>
                </c:pt>
                <c:pt idx="3231">
                  <c:v>-0.225063950140549</c:v>
                </c:pt>
                <c:pt idx="3232">
                  <c:v>-0.12524377008955201</c:v>
                </c:pt>
                <c:pt idx="3233">
                  <c:v>5.9444891363166601E-3</c:v>
                </c:pt>
                <c:pt idx="3234">
                  <c:v>0.135643914181061</c:v>
                </c:pt>
                <c:pt idx="3235">
                  <c:v>0.23137047944540701</c:v>
                </c:pt>
                <c:pt idx="3236">
                  <c:v>0.26914887281439898</c:v>
                </c:pt>
                <c:pt idx="3237">
                  <c:v>0.23951726130863699</c:v>
                </c:pt>
                <c:pt idx="3238">
                  <c:v>0.14989706585091001</c:v>
                </c:pt>
                <c:pt idx="3239">
                  <c:v>2.2734220356937E-2</c:v>
                </c:pt>
                <c:pt idx="3240">
                  <c:v>-0.110122551658295</c:v>
                </c:pt>
                <c:pt idx="3241">
                  <c:v>-0.21539844745999401</c:v>
                </c:pt>
                <c:pt idx="3242">
                  <c:v>-0.26672646586037901</c:v>
                </c:pt>
                <c:pt idx="3243">
                  <c:v>-0.25125118623516601</c:v>
                </c:pt>
                <c:pt idx="3244">
                  <c:v>-0.172848488368153</c:v>
                </c:pt>
                <c:pt idx="3245">
                  <c:v>-5.1154814315162098E-2</c:v>
                </c:pt>
                <c:pt idx="3246">
                  <c:v>8.3350900324490704E-2</c:v>
                </c:pt>
                <c:pt idx="3247">
                  <c:v>0.19698086490642799</c:v>
                </c:pt>
                <c:pt idx="3248">
                  <c:v>0.26127574989198099</c:v>
                </c:pt>
                <c:pt idx="3249">
                  <c:v>0.26013250248000702</c:v>
                </c:pt>
                <c:pt idx="3250">
                  <c:v>0.19383745607702699</c:v>
                </c:pt>
                <c:pt idx="3251">
                  <c:v>7.8994616319279107E-2</c:v>
                </c:pt>
                <c:pt idx="3252">
                  <c:v>-5.5632915142655601E-2</c:v>
                </c:pt>
                <c:pt idx="3253">
                  <c:v>-0.176326837885562</c:v>
                </c:pt>
                <c:pt idx="3254">
                  <c:v>-0.25285861022774098</c:v>
                </c:pt>
                <c:pt idx="3255">
                  <c:v>-0.266060375017446</c:v>
                </c:pt>
                <c:pt idx="3256">
                  <c:v>-0.21262566836529201</c:v>
                </c:pt>
                <c:pt idx="3257">
                  <c:v>-0.105937544037166</c:v>
                </c:pt>
                <c:pt idx="3258">
                  <c:v>2.7283295383879299E-2</c:v>
                </c:pt>
                <c:pt idx="3259">
                  <c:v>0.153670864222755</c:v>
                </c:pt>
                <c:pt idx="3260">
                  <c:v>0.24157061181221101</c:v>
                </c:pt>
                <c:pt idx="3261">
                  <c:v>0.26896750107801998</c:v>
                </c:pt>
                <c:pt idx="3262">
                  <c:v>0.228999811145599</c:v>
                </c:pt>
                <c:pt idx="3263">
                  <c:v>0.13167769790007</c:v>
                </c:pt>
                <c:pt idx="3264">
                  <c:v>1.37608834633631E-3</c:v>
                </c:pt>
                <c:pt idx="3265">
                  <c:v>-0.12927017107037</c:v>
                </c:pt>
                <c:pt idx="3266">
                  <c:v>-0.227539914208581</c:v>
                </c:pt>
                <c:pt idx="3267">
                  <c:v>-0.26882087427810403</c:v>
                </c:pt>
                <c:pt idx="3268">
                  <c:v>-0.24277397874104301</c:v>
                </c:pt>
                <c:pt idx="3269">
                  <c:v>-0.15592283416786201</c:v>
                </c:pt>
                <c:pt idx="3270">
                  <c:v>-3.0019848502302E-2</c:v>
                </c:pt>
                <c:pt idx="3271">
                  <c:v>0.10340179445028</c:v>
                </c:pt>
                <c:pt idx="3272">
                  <c:v>0.210925816524626</c:v>
                </c:pt>
                <c:pt idx="3273">
                  <c:v>0.26562215936160999</c:v>
                </c:pt>
                <c:pt idx="3274">
                  <c:v>0.25379178458623203</c:v>
                </c:pt>
                <c:pt idx="3275">
                  <c:v>0.17839768295130301</c:v>
                </c:pt>
                <c:pt idx="3276">
                  <c:v>5.8322774922340802E-2</c:v>
                </c:pt>
                <c:pt idx="3277">
                  <c:v>-7.6359433894149897E-2</c:v>
                </c:pt>
                <c:pt idx="3278">
                  <c:v>-0.191916948792313</c:v>
                </c:pt>
                <c:pt idx="3279">
                  <c:v>-0.25940767329912701</c:v>
                </c:pt>
                <c:pt idx="3280">
                  <c:v>-0.26192813677979998</c:v>
                </c:pt>
                <c:pt idx="3281">
                  <c:v>-0.19884707351977701</c:v>
                </c:pt>
                <c:pt idx="3282">
                  <c:v>-8.5963527139039306E-2</c:v>
                </c:pt>
                <c:pt idx="3283">
                  <c:v>4.8450117892678002E-2</c:v>
                </c:pt>
                <c:pt idx="3284">
                  <c:v>0.170729130335463</c:v>
                </c:pt>
                <c:pt idx="3285">
                  <c:v>0.25024797295910001</c:v>
                </c:pt>
                <c:pt idx="3286">
                  <c:v>0.26709065832941098</c:v>
                </c:pt>
                <c:pt idx="3287">
                  <c:v>0.217038831410969</c:v>
                </c:pt>
                <c:pt idx="3288">
                  <c:v>0.112628282754488</c:v>
                </c:pt>
                <c:pt idx="3289">
                  <c:v>-1.99907180129947E-2</c:v>
                </c:pt>
                <c:pt idx="3290">
                  <c:v>-0.14760291944071199</c:v>
                </c:pt>
                <c:pt idx="3291">
                  <c:v>-0.23824705403246799</c:v>
                </c:pt>
                <c:pt idx="3292">
                  <c:v>-0.26922073596437002</c:v>
                </c:pt>
                <c:pt idx="3293">
                  <c:v>-0.23276641444980001</c:v>
                </c:pt>
                <c:pt idx="3294">
                  <c:v>-0.13801430045827501</c:v>
                </c:pt>
                <c:pt idx="3295">
                  <c:v>-8.69564873841378E-3</c:v>
                </c:pt>
                <c:pt idx="3296">
                  <c:v>0.122800882151872</c:v>
                </c:pt>
                <c:pt idx="3297">
                  <c:v>0.22354117030585499</c:v>
                </c:pt>
                <c:pt idx="3298">
                  <c:v>0.26829418560799401</c:v>
                </c:pt>
                <c:pt idx="3299">
                  <c:v>0.24585125774831701</c:v>
                </c:pt>
                <c:pt idx="3300">
                  <c:v>0.16183335723509601</c:v>
                </c:pt>
                <c:pt idx="3301">
                  <c:v>3.72832884610836E-2</c:v>
                </c:pt>
                <c:pt idx="3302">
                  <c:v>-9.6604611196737702E-2</c:v>
                </c:pt>
                <c:pt idx="3303">
                  <c:v>-0.20629728668883601</c:v>
                </c:pt>
                <c:pt idx="3304">
                  <c:v>-0.26432152695426098</c:v>
                </c:pt>
                <c:pt idx="3305">
                  <c:v>-0.25614480106228199</c:v>
                </c:pt>
                <c:pt idx="3306">
                  <c:v>-0.18381502073726999</c:v>
                </c:pt>
                <c:pt idx="3307">
                  <c:v>-6.5447628163006602E-2</c:v>
                </c:pt>
                <c:pt idx="3308">
                  <c:v>6.9311528892291197E-2</c:v>
                </c:pt>
                <c:pt idx="3309">
                  <c:v>0.18671118355900501</c:v>
                </c:pt>
                <c:pt idx="3310">
                  <c:v>0.25734786403127502</c:v>
                </c:pt>
                <c:pt idx="3311">
                  <c:v>0.26353017548666602</c:v>
                </c:pt>
                <c:pt idx="3312">
                  <c:v>0.203709719668901</c:v>
                </c:pt>
                <c:pt idx="3313">
                  <c:v>9.2868900836705001E-2</c:v>
                </c:pt>
                <c:pt idx="3314">
                  <c:v>-4.12315103268786E-2</c:v>
                </c:pt>
                <c:pt idx="3315">
                  <c:v>-0.16500523394737501</c:v>
                </c:pt>
                <c:pt idx="3316">
                  <c:v>-0.24745237310759399</c:v>
                </c:pt>
                <c:pt idx="3317">
                  <c:v>-0.26792353033994099</c:v>
                </c:pt>
                <c:pt idx="3318">
                  <c:v>-0.22129157732173299</c:v>
                </c:pt>
                <c:pt idx="3319">
                  <c:v>-0.119235775970017</c:v>
                </c:pt>
                <c:pt idx="3320">
                  <c:v>1.2683365158443699E-2</c:v>
                </c:pt>
                <c:pt idx="3321">
                  <c:v>0.14142587880108701</c:v>
                </c:pt>
                <c:pt idx="3322">
                  <c:v>0.23474740375554001</c:v>
                </c:pt>
                <c:pt idx="3323">
                  <c:v>0.26927498517225101</c:v>
                </c:pt>
                <c:pt idx="3324">
                  <c:v>0.23636097609183801</c:v>
                </c:pt>
                <c:pt idx="3325">
                  <c:v>0.14424889427217999</c:v>
                </c:pt>
                <c:pt idx="3326">
                  <c:v>1.60087820268815E-2</c:v>
                </c:pt>
                <c:pt idx="3327">
                  <c:v>-0.116240828988323</c:v>
                </c:pt>
                <c:pt idx="3328">
                  <c:v>-0.21937720327765201</c:v>
                </c:pt>
                <c:pt idx="3329">
                  <c:v>-0.26756919608872598</c:v>
                </c:pt>
                <c:pt idx="3330">
                  <c:v>-0.24874682386059299</c:v>
                </c:pt>
                <c:pt idx="3331">
                  <c:v>-0.167624266483309</c:v>
                </c:pt>
                <c:pt idx="3332">
                  <c:v>-4.4519171699824799E-2</c:v>
                </c:pt>
                <c:pt idx="3333">
                  <c:v>8.97360258127715E-2</c:v>
                </c:pt>
                <c:pt idx="3334">
                  <c:v>0.20151627897867</c:v>
                </c:pt>
                <c:pt idx="3335">
                  <c:v>0.26282552995812403</c:v>
                </c:pt>
                <c:pt idx="3336">
                  <c:v>0.25830849650834897</c:v>
                </c:pt>
                <c:pt idx="3337">
                  <c:v>0.189096497678481</c:v>
                </c:pt>
                <c:pt idx="3338">
                  <c:v>7.2524107935531101E-2</c:v>
                </c:pt>
                <c:pt idx="3339">
                  <c:v>-6.2212394546775199E-2</c:v>
                </c:pt>
                <c:pt idx="3340">
                  <c:v>-0.18136741687716401</c:v>
                </c:pt>
                <c:pt idx="3341">
                  <c:v>-0.255097844528897</c:v>
                </c:pt>
                <c:pt idx="3342">
                  <c:v>-0.26493743450623097</c:v>
                </c:pt>
                <c:pt idx="3343">
                  <c:v>-0.208421800458957</c:v>
                </c:pt>
                <c:pt idx="3344">
                  <c:v>-9.97056335317551E-2</c:v>
                </c:pt>
                <c:pt idx="3345">
                  <c:v>3.3982427842320098E-2</c:v>
                </c:pt>
                <c:pt idx="3346">
                  <c:v>0.15915937935160901</c:v>
                </c:pt>
                <c:pt idx="3347">
                  <c:v>0.24447387694917899</c:v>
                </c:pt>
                <c:pt idx="3348">
                  <c:v>0.26855837545900002</c:v>
                </c:pt>
                <c:pt idx="3349">
                  <c:v>0.22538076281990599</c:v>
                </c:pt>
                <c:pt idx="3350">
                  <c:v>0.12575513997182</c:v>
                </c:pt>
                <c:pt idx="3351">
                  <c:v>-5.3666378104595801E-3</c:v>
                </c:pt>
                <c:pt idx="3352">
                  <c:v>-0.13514430786090501</c:v>
                </c:pt>
                <c:pt idx="3353">
                  <c:v>-0.231074247633168</c:v>
                </c:pt>
                <c:pt idx="3354">
                  <c:v>-0.26913020860514097</c:v>
                </c:pt>
                <c:pt idx="3355">
                  <c:v>-0.23978083926935301</c:v>
                </c:pt>
                <c:pt idx="3356">
                  <c:v>-0.15037687124622001</c:v>
                </c:pt>
                <c:pt idx="3357">
                  <c:v>-2.3310082949087998E-2</c:v>
                </c:pt>
                <c:pt idx="3358">
                  <c:v>0.10959486022789899</c:v>
                </c:pt>
                <c:pt idx="3359">
                  <c:v>0.215051090783655</c:v>
                </c:pt>
                <c:pt idx="3360">
                  <c:v>0.26664644157253098</c:v>
                </c:pt>
                <c:pt idx="3361">
                  <c:v>0.25145853691513498</c:v>
                </c:pt>
                <c:pt idx="3362">
                  <c:v>0.17329128175183101</c:v>
                </c:pt>
                <c:pt idx="3363">
                  <c:v>5.1722150052715597E-2</c:v>
                </c:pt>
                <c:pt idx="3364">
                  <c:v>-8.2801114988027197E-2</c:v>
                </c:pt>
                <c:pt idx="3365">
                  <c:v>-0.19658632711919199</c:v>
                </c:pt>
                <c:pt idx="3366">
                  <c:v>-0.261135274090321</c:v>
                </c:pt>
                <c:pt idx="3367">
                  <c:v>-0.26028127169989701</c:v>
                </c:pt>
                <c:pt idx="3368">
                  <c:v>-0.194238210144449</c:v>
                </c:pt>
                <c:pt idx="3369">
                  <c:v>-7.9546983891948198E-2</c:v>
                </c:pt>
                <c:pt idx="3370">
                  <c:v>5.5067277949952802E-2</c:v>
                </c:pt>
                <c:pt idx="3371">
                  <c:v>0.17588959841669599</c:v>
                </c:pt>
                <c:pt idx="3372">
                  <c:v>0.25265927782012698</c:v>
                </c:pt>
                <c:pt idx="3373">
                  <c:v>0.26614887370913898</c:v>
                </c:pt>
                <c:pt idx="3374">
                  <c:v>0.212979833109951</c:v>
                </c:pt>
                <c:pt idx="3375">
                  <c:v>0.10646867207741301</c:v>
                </c:pt>
                <c:pt idx="3376">
                  <c:v>-2.6708228360603398E-2</c:v>
                </c:pt>
                <c:pt idx="3377">
                  <c:v>-0.15319588731988701</c:v>
                </c:pt>
                <c:pt idx="3378">
                  <c:v>-0.24131468594161601</c:v>
                </c:pt>
                <c:pt idx="3379">
                  <c:v>-0.26899472446163802</c:v>
                </c:pt>
                <c:pt idx="3380">
                  <c:v>-0.229303365518121</c:v>
                </c:pt>
                <c:pt idx="3381">
                  <c:v>-0.132181556185784</c:v>
                </c:pt>
                <c:pt idx="3382">
                  <c:v>-1.9540561118744902E-3</c:v>
                </c:pt>
                <c:pt idx="3383">
                  <c:v>0.12876284943733801</c:v>
                </c:pt>
                <c:pt idx="3384">
                  <c:v>0.227230300558244</c:v>
                </c:pt>
                <c:pt idx="3385">
                  <c:v>0.268786513269891</c:v>
                </c:pt>
                <c:pt idx="3386">
                  <c:v>0.243023476302621</c:v>
                </c:pt>
                <c:pt idx="3387">
                  <c:v>0.15639370208716499</c:v>
                </c:pt>
                <c:pt idx="3388">
                  <c:v>3.05941549878871E-2</c:v>
                </c:pt>
                <c:pt idx="3389">
                  <c:v>-0.10286788802046599</c:v>
                </c:pt>
                <c:pt idx="3390">
                  <c:v>-0.21056603032804599</c:v>
                </c:pt>
                <c:pt idx="3391">
                  <c:v>-0.26552660408314799</c:v>
                </c:pt>
                <c:pt idx="3392">
                  <c:v>-0.25398439263816103</c:v>
                </c:pt>
                <c:pt idx="3393">
                  <c:v>-0.17883021445216399</c:v>
                </c:pt>
                <c:pt idx="3394">
                  <c:v>-5.88868996745123E-2</c:v>
                </c:pt>
                <c:pt idx="3395">
                  <c:v>7.5805004434425199E-2</c:v>
                </c:pt>
                <c:pt idx="3396">
                  <c:v>0.19151107492265401</c:v>
                </c:pt>
                <c:pt idx="3397">
                  <c:v>0.25925200864804798</c:v>
                </c:pt>
                <c:pt idx="3398">
                  <c:v>0.26206166852483698</c:v>
                </c:pt>
                <c:pt idx="3399">
                  <c:v>0.19923635780701601</c:v>
                </c:pt>
                <c:pt idx="3400">
                  <c:v>8.6511065303795501E-2</c:v>
                </c:pt>
                <c:pt idx="3401">
                  <c:v>-4.7881460180447401E-2</c:v>
                </c:pt>
                <c:pt idx="3402">
                  <c:v>-0.170281776927483</c:v>
                </c:pt>
                <c:pt idx="3403">
                  <c:v>-0.25003396629157698</c:v>
                </c:pt>
                <c:pt idx="3404">
                  <c:v>-0.267163597699829</c:v>
                </c:pt>
                <c:pt idx="3405">
                  <c:v>-0.21738044870152201</c:v>
                </c:pt>
                <c:pt idx="3406">
                  <c:v>-0.11315301779551799</c:v>
                </c:pt>
                <c:pt idx="3407">
                  <c:v>1.94142883677332E-2</c:v>
                </c:pt>
                <c:pt idx="3408">
                  <c:v>0.147119165571785</c:v>
                </c:pt>
                <c:pt idx="3409">
                  <c:v>0.237977135097339</c:v>
                </c:pt>
                <c:pt idx="3410">
                  <c:v>0.26923225483479801</c:v>
                </c:pt>
                <c:pt idx="3411">
                  <c:v>0.23305648615322799</c:v>
                </c:pt>
                <c:pt idx="3412">
                  <c:v>0.138510274737106</c:v>
                </c:pt>
                <c:pt idx="3413">
                  <c:v>9.2733057577126504E-3</c:v>
                </c:pt>
                <c:pt idx="3414">
                  <c:v>-0.122286220176112</c:v>
                </c:pt>
                <c:pt idx="3415">
                  <c:v>-0.22321840365819501</c:v>
                </c:pt>
                <c:pt idx="3416">
                  <c:v>-0.268244153197638</c:v>
                </c:pt>
                <c:pt idx="3417">
                  <c:v>-0.246086490502818</c:v>
                </c:pt>
                <c:pt idx="3418">
                  <c:v>-0.16229493965181099</c:v>
                </c:pt>
                <c:pt idx="3419">
                  <c:v>-3.7855614360297003E-2</c:v>
                </c:pt>
                <c:pt idx="3420">
                  <c:v>9.6064884386936306E-2</c:v>
                </c:pt>
                <c:pt idx="3421">
                  <c:v>0.205925336896184</c:v>
                </c:pt>
                <c:pt idx="3422">
                  <c:v>0.26421051131173601</c:v>
                </c:pt>
                <c:pt idx="3423">
                  <c:v>0.25632252412624601</c:v>
                </c:pt>
                <c:pt idx="3424">
                  <c:v>0.18423697066384001</c:v>
                </c:pt>
                <c:pt idx="3425">
                  <c:v>6.6008124975485E-2</c:v>
                </c:pt>
                <c:pt idx="3426">
                  <c:v>-6.8752865097659002E-2</c:v>
                </c:pt>
                <c:pt idx="3427">
                  <c:v>-0.186294273595284</c:v>
                </c:pt>
                <c:pt idx="3428">
                  <c:v>-0.25717712558519901</c:v>
                </c:pt>
                <c:pt idx="3429">
                  <c:v>-0.263648371061241</c:v>
                </c:pt>
                <c:pt idx="3430">
                  <c:v>-0.20408724644924101</c:v>
                </c:pt>
                <c:pt idx="3431">
                  <c:v>-9.3411204898668998E-2</c:v>
                </c:pt>
                <c:pt idx="3432">
                  <c:v>4.0660252399820102E-2</c:v>
                </c:pt>
                <c:pt idx="3433">
                  <c:v>0.16454809724688099</c:v>
                </c:pt>
                <c:pt idx="3434">
                  <c:v>0.247223850356174</c:v>
                </c:pt>
                <c:pt idx="3435">
                  <c:v>0.26798085647833902</c:v>
                </c:pt>
                <c:pt idx="3436">
                  <c:v>0.22162039466296299</c:v>
                </c:pt>
                <c:pt idx="3437">
                  <c:v>0.119753730171132</c:v>
                </c:pt>
                <c:pt idx="3438">
                  <c:v>-1.21059989402663E-2</c:v>
                </c:pt>
                <c:pt idx="3439">
                  <c:v>-0.14093370551691001</c:v>
                </c:pt>
                <c:pt idx="3440">
                  <c:v>-0.23446369125760799</c:v>
                </c:pt>
                <c:pt idx="3441">
                  <c:v>-0.26927079101569401</c:v>
                </c:pt>
                <c:pt idx="3442">
                  <c:v>-0.23663735072918601</c:v>
                </c:pt>
                <c:pt idx="3443">
                  <c:v>-0.14473661796100401</c:v>
                </c:pt>
                <c:pt idx="3444">
                  <c:v>-1.6585701343698401E-2</c:v>
                </c:pt>
                <c:pt idx="3445">
                  <c:v>0.115719207065358</c:v>
                </c:pt>
                <c:pt idx="3446">
                  <c:v>0.21904152219505299</c:v>
                </c:pt>
                <c:pt idx="3447">
                  <c:v>0.26750352925604398</c:v>
                </c:pt>
                <c:pt idx="3448">
                  <c:v>0.24896761794343999</c:v>
                </c:pt>
                <c:pt idx="3449">
                  <c:v>0.16807622223393001</c:v>
                </c:pt>
                <c:pt idx="3450">
                  <c:v>4.50890939967463E-2</c:v>
                </c:pt>
                <c:pt idx="3451">
                  <c:v>-8.9190877544354397E-2</c:v>
                </c:pt>
                <c:pt idx="3452">
                  <c:v>-0.20113244050443699</c:v>
                </c:pt>
                <c:pt idx="3453">
                  <c:v>-0.26269913600510703</c:v>
                </c:pt>
                <c:pt idx="3454">
                  <c:v>-0.25847120322617301</c:v>
                </c:pt>
                <c:pt idx="3455">
                  <c:v>-0.18950755416030701</c:v>
                </c:pt>
                <c:pt idx="3456">
                  <c:v>-7.3080562535477497E-2</c:v>
                </c:pt>
                <c:pt idx="3457">
                  <c:v>6.1649909335259399E-2</c:v>
                </c:pt>
                <c:pt idx="3458">
                  <c:v>0.180939778964709</c:v>
                </c:pt>
                <c:pt idx="3459">
                  <c:v>0.25491215848354898</c:v>
                </c:pt>
                <c:pt idx="3460">
                  <c:v>0.26504020654996002</c:v>
                </c:pt>
                <c:pt idx="3461">
                  <c:v>0.20878729069586</c:v>
                </c:pt>
                <c:pt idx="3462">
                  <c:v>0.100242302664662</c:v>
                </c:pt>
                <c:pt idx="3463">
                  <c:v>-3.34089919269977E-2</c:v>
                </c:pt>
                <c:pt idx="3464">
                  <c:v>-0.158692797236202</c:v>
                </c:pt>
                <c:pt idx="3465">
                  <c:v>-0.244231007018958</c:v>
                </c:pt>
                <c:pt idx="3466">
                  <c:v>-0.26860004599464299</c:v>
                </c:pt>
                <c:pt idx="3467">
                  <c:v>-0.22569653717725699</c:v>
                </c:pt>
                <c:pt idx="3468">
                  <c:v>-0.12626593050415699</c:v>
                </c:pt>
                <c:pt idx="3469">
                  <c:v>4.7887617606731502E-3</c:v>
                </c:pt>
                <c:pt idx="3470">
                  <c:v>0.13464407893522201</c:v>
                </c:pt>
                <c:pt idx="3471">
                  <c:v>0.23077695126921999</c:v>
                </c:pt>
                <c:pt idx="3472">
                  <c:v>0.26911030452157197</c:v>
                </c:pt>
                <c:pt idx="3473">
                  <c:v>0.24004331256736799</c:v>
                </c:pt>
                <c:pt idx="3474">
                  <c:v>0.15085598386006599</c:v>
                </c:pt>
                <c:pt idx="3475">
                  <c:v>2.3885838152428399E-2</c:v>
                </c:pt>
                <c:pt idx="3476">
                  <c:v>-0.109066663897467</c:v>
                </c:pt>
                <c:pt idx="3477">
                  <c:v>-0.21470274337378001</c:v>
                </c:pt>
                <c:pt idx="3478">
                  <c:v>-0.26656518885300701</c:v>
                </c:pt>
                <c:pt idx="3479">
                  <c:v>-0.25166472913362198</c:v>
                </c:pt>
                <c:pt idx="3480">
                  <c:v>-0.17373327678808501</c:v>
                </c:pt>
                <c:pt idx="3481">
                  <c:v>-5.2289247507968803E-2</c:v>
                </c:pt>
                <c:pt idx="3482">
                  <c:v>8.2250948189460202E-2</c:v>
                </c:pt>
                <c:pt idx="3483">
                  <c:v>0.19619088366500001</c:v>
                </c:pt>
                <c:pt idx="3484">
                  <c:v>0.26099359524675803</c:v>
                </c:pt>
                <c:pt idx="3485">
                  <c:v>0.26042884181224701</c:v>
                </c:pt>
                <c:pt idx="3486">
                  <c:v>0.19463806936261399</c:v>
                </c:pt>
                <c:pt idx="3487">
                  <c:v>8.0098984994193004E-2</c:v>
                </c:pt>
                <c:pt idx="3488">
                  <c:v>-5.4501387064051901E-2</c:v>
                </c:pt>
                <c:pt idx="3489">
                  <c:v>-0.175451548630045</c:v>
                </c:pt>
                <c:pt idx="3490">
                  <c:v>-0.25245878141925598</c:v>
                </c:pt>
                <c:pt idx="3491">
                  <c:v>-0.26623614626143599</c:v>
                </c:pt>
                <c:pt idx="3492">
                  <c:v>-0.21333301666329399</c:v>
                </c:pt>
                <c:pt idx="3493">
                  <c:v>-0.106999309619874</c:v>
                </c:pt>
                <c:pt idx="3494">
                  <c:v>2.6133038293368899E-2</c:v>
                </c:pt>
                <c:pt idx="3495">
                  <c:v>0.152720204648438</c:v>
                </c:pt>
                <c:pt idx="3496">
                  <c:v>0.24105764834193799</c:v>
                </c:pt>
                <c:pt idx="3497">
                  <c:v>0.26902070859511701</c:v>
                </c:pt>
                <c:pt idx="3498">
                  <c:v>0.229605863497332</c:v>
                </c:pt>
                <c:pt idx="3499">
                  <c:v>0.13268480551527301</c:v>
                </c:pt>
                <c:pt idx="3500">
                  <c:v>2.5320148751384001E-3</c:v>
                </c:pt>
                <c:pt idx="3501">
                  <c:v>-0.12825493459795401</c:v>
                </c:pt>
                <c:pt idx="3502">
                  <c:v>-0.22691964006513801</c:v>
                </c:pt>
                <c:pt idx="3503">
                  <c:v>-0.26875091397076101</c:v>
                </c:pt>
                <c:pt idx="3504">
                  <c:v>-0.24327185426277501</c:v>
                </c:pt>
                <c:pt idx="3505">
                  <c:v>-0.15686384950565699</c:v>
                </c:pt>
                <c:pt idx="3506">
                  <c:v>-3.11683205271732E-2</c:v>
                </c:pt>
                <c:pt idx="3507">
                  <c:v>0.102333507681564</c:v>
                </c:pt>
                <c:pt idx="3508">
                  <c:v>0.21020527406046099</c:v>
                </c:pt>
                <c:pt idx="3509">
                  <c:v>0.26542982553206701</c:v>
                </c:pt>
                <c:pt idx="3510">
                  <c:v>0.25417583059207199</c:v>
                </c:pt>
                <c:pt idx="3511">
                  <c:v>0.179261922087915</c:v>
                </c:pt>
                <c:pt idx="3512">
                  <c:v>5.94507531366101E-2</c:v>
                </c:pt>
                <c:pt idx="3513">
                  <c:v>-7.5250225743456203E-2</c:v>
                </c:pt>
                <c:pt idx="3514">
                  <c:v>-0.19110431876756401</c:v>
                </c:pt>
                <c:pt idx="3515">
                  <c:v>-0.259095149631211</c:v>
                </c:pt>
                <c:pt idx="3516">
                  <c:v>-0.26219399296010298</c:v>
                </c:pt>
                <c:pt idx="3517">
                  <c:v>-0.19962472421869101</c:v>
                </c:pt>
                <c:pt idx="3518">
                  <c:v>-8.7058204914825396E-2</c:v>
                </c:pt>
                <c:pt idx="3519">
                  <c:v>4.7312581879852898E-2</c:v>
                </c:pt>
                <c:pt idx="3520">
                  <c:v>0.16983363903677201</c:v>
                </c:pt>
                <c:pt idx="3521">
                  <c:v>0.24981880772552501</c:v>
                </c:pt>
                <c:pt idx="3522">
                  <c:v>0.26723530625604902</c:v>
                </c:pt>
                <c:pt idx="3523">
                  <c:v>0.217721064527262</c:v>
                </c:pt>
                <c:pt idx="3524">
                  <c:v>0.113677231544195</c:v>
                </c:pt>
                <c:pt idx="3525">
                  <c:v>-1.8837769281462999E-2</c:v>
                </c:pt>
                <c:pt idx="3526">
                  <c:v>-0.14663473392954199</c:v>
                </c:pt>
                <c:pt idx="3527">
                  <c:v>-0.23770611980911799</c:v>
                </c:pt>
                <c:pt idx="3528">
                  <c:v>-0.26924253336079101</c:v>
                </c:pt>
                <c:pt idx="3529">
                  <c:v>-0.23334548417283801</c:v>
                </c:pt>
                <c:pt idx="3530">
                  <c:v>-0.13900561090350599</c:v>
                </c:pt>
                <c:pt idx="3531">
                  <c:v>-9.8509200551868004E-3</c:v>
                </c:pt>
                <c:pt idx="3532">
                  <c:v>0.121770994831625</c:v>
                </c:pt>
                <c:pt idx="3533">
                  <c:v>0.222894608650448</c:v>
                </c:pt>
                <c:pt idx="3534">
                  <c:v>0.26819288499500099</c:v>
                </c:pt>
                <c:pt idx="3535">
                  <c:v>0.246320589544685</c:v>
                </c:pt>
                <c:pt idx="3536">
                  <c:v>0.162755774380902</c:v>
                </c:pt>
                <c:pt idx="3537">
                  <c:v>3.8427765859899002E-2</c:v>
                </c:pt>
                <c:pt idx="3538">
                  <c:v>-9.5524715009267902E-2</c:v>
                </c:pt>
                <c:pt idx="3539">
                  <c:v>-0.20555243841205401</c:v>
                </c:pt>
                <c:pt idx="3540">
                  <c:v>-0.264098278459789</c:v>
                </c:pt>
                <c:pt idx="3541">
                  <c:v>-0.25649906632049402</c:v>
                </c:pt>
                <c:pt idx="3542">
                  <c:v>-0.18465807181654501</c:v>
                </c:pt>
                <c:pt idx="3543">
                  <c:v>-6.6568317690630902E-2</c:v>
                </c:pt>
                <c:pt idx="3544">
                  <c:v>6.8193884560764195E-2</c:v>
                </c:pt>
                <c:pt idx="3545">
                  <c:v>0.18587650537976899</c:v>
                </c:pt>
                <c:pt idx="3546">
                  <c:v>0.25700520233228602</c:v>
                </c:pt>
                <c:pt idx="3547">
                  <c:v>0.26376535201615497</c:v>
                </c:pt>
                <c:pt idx="3548">
                  <c:v>0.204463833006129</c:v>
                </c:pt>
                <c:pt idx="3549">
                  <c:v>9.3953078618183097E-2</c:v>
                </c:pt>
                <c:pt idx="3550">
                  <c:v>-4.0088807152272199E-2</c:v>
                </c:pt>
                <c:pt idx="3551">
                  <c:v>-0.16409020247853601</c:v>
                </c:pt>
                <c:pt idx="3552">
                  <c:v>-0.24699418865233699</c:v>
                </c:pt>
                <c:pt idx="3553">
                  <c:v>-0.26803694803745398</c:v>
                </c:pt>
                <c:pt idx="3554">
                  <c:v>-0.22194819100608301</c:v>
                </c:pt>
                <c:pt idx="3555">
                  <c:v>-0.12027113267062101</c:v>
                </c:pt>
                <c:pt idx="3556">
                  <c:v>1.15285769501369E-2</c:v>
                </c:pt>
                <c:pt idx="3557">
                  <c:v>0.14044088295563401</c:v>
                </c:pt>
                <c:pt idx="3558">
                  <c:v>0.234178898592907</c:v>
                </c:pt>
                <c:pt idx="3559">
                  <c:v>0.26926535633716697</c:v>
                </c:pt>
                <c:pt idx="3560">
                  <c:v>0.23691263518578401</c:v>
                </c:pt>
                <c:pt idx="3561">
                  <c:v>0.145223674852833</c:v>
                </c:pt>
                <c:pt idx="3562">
                  <c:v>1.7162544250716501E-2</c:v>
                </c:pt>
                <c:pt idx="3563">
                  <c:v>-0.115197052027687</c:v>
                </c:pt>
                <c:pt idx="3564">
                  <c:v>-0.218704831995128</c:v>
                </c:pt>
                <c:pt idx="3565">
                  <c:v>-0.26743663004311102</c:v>
                </c:pt>
                <c:pt idx="3566">
                  <c:v>-0.24918726504039099</c:v>
                </c:pt>
                <c:pt idx="3567">
                  <c:v>-0.16852740366274099</c:v>
                </c:pt>
                <c:pt idx="3568">
                  <c:v>-4.5658808569646103E-2</c:v>
                </c:pt>
                <c:pt idx="3569">
                  <c:v>8.8645318376401397E-2</c:v>
                </c:pt>
                <c:pt idx="3570">
                  <c:v>0.20074767541944799</c:v>
                </c:pt>
                <c:pt idx="3571">
                  <c:v>0.262571531805527</c:v>
                </c:pt>
                <c:pt idx="3572">
                  <c:v>0.258632719175385</c:v>
                </c:pt>
                <c:pt idx="3573">
                  <c:v>0.18991773758686001</c:v>
                </c:pt>
                <c:pt idx="3574">
                  <c:v>7.3636680455596695E-2</c:v>
                </c:pt>
                <c:pt idx="3575">
                  <c:v>-6.1087140104572203E-2</c:v>
                </c:pt>
                <c:pt idx="3576">
                  <c:v>-0.18051130746844599</c:v>
                </c:pt>
                <c:pt idx="3577">
                  <c:v>-0.25472529806599398</c:v>
                </c:pt>
                <c:pt idx="3578">
                  <c:v>-0.26514175756188701</c:v>
                </c:pt>
                <c:pt idx="3579">
                  <c:v>-0.20915181905635499</c:v>
                </c:pt>
                <c:pt idx="3580">
                  <c:v>-0.10077850998447099</c:v>
                </c:pt>
                <c:pt idx="3581">
                  <c:v>3.2835402097511901E-2</c:v>
                </c:pt>
                <c:pt idx="3582">
                  <c:v>0.158225484028126</c:v>
                </c:pt>
                <c:pt idx="3583">
                  <c:v>0.24398701192425501</c:v>
                </c:pt>
                <c:pt idx="3584">
                  <c:v>0.26864047909841798</c:v>
                </c:pt>
                <c:pt idx="3585">
                  <c:v>0.226011271757839</c:v>
                </c:pt>
                <c:pt idx="3586">
                  <c:v>0.12677613933337001</c:v>
                </c:pt>
                <c:pt idx="3587">
                  <c:v>-4.2108636492133701E-3</c:v>
                </c:pt>
                <c:pt idx="3588">
                  <c:v>-0.134143229708549</c:v>
                </c:pt>
                <c:pt idx="3589">
                  <c:v>-0.23047859172319701</c:v>
                </c:pt>
                <c:pt idx="3590">
                  <c:v>-0.26908916065538901</c:v>
                </c:pt>
                <c:pt idx="3591">
                  <c:v>-0.24030467999347799</c:v>
                </c:pt>
                <c:pt idx="3592">
                  <c:v>-0.151334401485193</c:v>
                </c:pt>
                <c:pt idx="3593">
                  <c:v>-2.44614833144721E-2</c:v>
                </c:pt>
                <c:pt idx="3594">
                  <c:v>0.10853796510038299</c:v>
                </c:pt>
                <c:pt idx="3595">
                  <c:v>0.21435340683519599</c:v>
                </c:pt>
                <c:pt idx="3596">
                  <c:v>0.266482708076137</c:v>
                </c:pt>
                <c:pt idx="3597">
                  <c:v>0.25186976194070698</c:v>
                </c:pt>
                <c:pt idx="3598">
                  <c:v>0.17417447144065901</c:v>
                </c:pt>
                <c:pt idx="3599">
                  <c:v>5.2856104068322002E-2</c:v>
                </c:pt>
                <c:pt idx="3600">
                  <c:v>-8.1700402463391095E-2</c:v>
                </c:pt>
                <c:pt idx="3601">
                  <c:v>-0.195794536365647</c:v>
                </c:pt>
                <c:pt idx="3602">
                  <c:v>-0.260850714014004</c:v>
                </c:pt>
                <c:pt idx="3603">
                  <c:v>-0.26057521213720503</c:v>
                </c:pt>
                <c:pt idx="3604">
                  <c:v>-0.19503703188938401</c:v>
                </c:pt>
                <c:pt idx="3605">
                  <c:v>-8.0650617082961604E-2</c:v>
                </c:pt>
                <c:pt idx="3606">
                  <c:v>5.3935245091994398E-2</c:v>
                </c:pt>
                <c:pt idx="3607">
                  <c:v>0.17501269054369101</c:v>
                </c:pt>
                <c:pt idx="3608">
                  <c:v>0.25225712194881</c:v>
                </c:pt>
                <c:pt idx="3609">
                  <c:v>0.26632219227227499</c:v>
                </c:pt>
                <c:pt idx="3610">
                  <c:v>0.213685217398214</c:v>
                </c:pt>
                <c:pt idx="3611">
                  <c:v>0.107529454219919</c:v>
                </c:pt>
                <c:pt idx="3612">
                  <c:v>-2.5557727832058098E-2</c:v>
                </c:pt>
                <c:pt idx="3613">
                  <c:v>-0.15224381839986401</c:v>
                </c:pt>
                <c:pt idx="3614">
                  <c:v>-0.240799500197342</c:v>
                </c:pt>
                <c:pt idx="3615">
                  <c:v>-0.26904545335874702</c:v>
                </c:pt>
                <c:pt idx="3616">
                  <c:v>-0.229907303689633</c:v>
                </c:pt>
                <c:pt idx="3617">
                  <c:v>-0.133187443570083</c:v>
                </c:pt>
                <c:pt idx="3618">
                  <c:v>-3.1099619734901601E-3</c:v>
                </c:pt>
                <c:pt idx="3619">
                  <c:v>0.127746428892166</c:v>
                </c:pt>
                <c:pt idx="3620">
                  <c:v>0.22660793416046901</c:v>
                </c:pt>
                <c:pt idx="3621">
                  <c:v>0.26871407654471802</c:v>
                </c:pt>
                <c:pt idx="3622">
                  <c:v>0.24351911147723301</c:v>
                </c:pt>
                <c:pt idx="3623">
                  <c:v>0.157333274257384</c:v>
                </c:pt>
                <c:pt idx="3624">
                  <c:v>3.17423424749982E-2</c:v>
                </c:pt>
                <c:pt idx="3625">
                  <c:v>-0.101798655895447</c:v>
                </c:pt>
                <c:pt idx="3626">
                  <c:v>-0.20984354938386501</c:v>
                </c:pt>
                <c:pt idx="3627">
                  <c:v>-0.26533182415422202</c:v>
                </c:pt>
                <c:pt idx="3628">
                  <c:v>-0.25436609756601603</c:v>
                </c:pt>
                <c:pt idx="3629">
                  <c:v>-0.179692803869692</c:v>
                </c:pt>
                <c:pt idx="3630">
                  <c:v>-6.0014332710979099E-2</c:v>
                </c:pt>
                <c:pt idx="3631">
                  <c:v>7.4695100377090304E-2</c:v>
                </c:pt>
                <c:pt idx="3632">
                  <c:v>0.19069668220095501</c:v>
                </c:pt>
                <c:pt idx="3633">
                  <c:v>0.25893709697125999</c:v>
                </c:pt>
                <c:pt idx="3634">
                  <c:v>0.26232510947598298</c:v>
                </c:pt>
                <c:pt idx="3635">
                  <c:v>0.200012170965611</c:v>
                </c:pt>
                <c:pt idx="3636">
                  <c:v>8.7604943451474501E-2</c:v>
                </c:pt>
                <c:pt idx="3637">
                  <c:v>-4.6743485611698103E-2</c:v>
                </c:pt>
                <c:pt idx="3638">
                  <c:v>-0.16938471872788799</c:v>
                </c:pt>
                <c:pt idx="3639">
                  <c:v>-0.24960249825217101</c:v>
                </c:pt>
                <c:pt idx="3640">
                  <c:v>-0.26730578366771302</c:v>
                </c:pt>
                <c:pt idx="3641">
                  <c:v>-0.21806067731898299</c:v>
                </c:pt>
                <c:pt idx="3642">
                  <c:v>-0.11420092158548099</c:v>
                </c:pt>
                <c:pt idx="3643">
                  <c:v>1.8261163410188599E-2</c:v>
                </c:pt>
                <c:pt idx="3644">
                  <c:v>0.146149626745743</c:v>
                </c:pt>
                <c:pt idx="3645">
                  <c:v>0.237434009416364</c:v>
                </c:pt>
                <c:pt idx="3646">
                  <c:v>0.26925157149499801</c:v>
                </c:pt>
                <c:pt idx="3647">
                  <c:v>0.233633407177224</c:v>
                </c:pt>
                <c:pt idx="3648">
                  <c:v>0.139500306675479</c:v>
                </c:pt>
                <c:pt idx="3649">
                  <c:v>1.0428488969785699E-2</c:v>
                </c:pt>
                <c:pt idx="3650">
                  <c:v>-0.121255208492039</c:v>
                </c:pt>
                <c:pt idx="3651">
                  <c:v>-0.22256978677433001</c:v>
                </c:pt>
                <c:pt idx="3652">
                  <c:v>-0.26814038123627298</c:v>
                </c:pt>
                <c:pt idx="3653">
                  <c:v>-0.24655355379543001</c:v>
                </c:pt>
                <c:pt idx="3654">
                  <c:v>-0.16321585929931601</c:v>
                </c:pt>
                <c:pt idx="3655">
                  <c:v>-3.8999740324006098E-2</c:v>
                </c:pt>
                <c:pt idx="3656">
                  <c:v>9.4984105552275794E-2</c:v>
                </c:pt>
                <c:pt idx="3657">
                  <c:v>0.20517859295437799</c:v>
                </c:pt>
                <c:pt idx="3658">
                  <c:v>0.26398482891547298</c:v>
                </c:pt>
                <c:pt idx="3659">
                  <c:v>0.256674426831702</c:v>
                </c:pt>
                <c:pt idx="3660">
                  <c:v>0.18507832225538701</c:v>
                </c:pt>
                <c:pt idx="3661">
                  <c:v>6.7128203727654795E-2</c:v>
                </c:pt>
                <c:pt idx="3662">
                  <c:v>-6.7634589856812199E-2</c:v>
                </c:pt>
                <c:pt idx="3663">
                  <c:v>-0.18545788083710599</c:v>
                </c:pt>
                <c:pt idx="3664">
                  <c:v>-0.25683209506457999</c:v>
                </c:pt>
                <c:pt idx="3665">
                  <c:v>-0.26388111781248302</c:v>
                </c:pt>
                <c:pt idx="3666">
                  <c:v>-0.204839477604641</c:v>
                </c:pt>
                <c:pt idx="3667">
                  <c:v>-9.4494519498852403E-2</c:v>
                </c:pt>
                <c:pt idx="3668">
                  <c:v>3.9517177216864603E-2</c:v>
                </c:pt>
                <c:pt idx="3669">
                  <c:v>0.16363155175184799</c:v>
                </c:pt>
                <c:pt idx="3670">
                  <c:v>0.24676338905413001</c:v>
                </c:pt>
                <c:pt idx="3671">
                  <c:v>0.26809180475887601</c:v>
                </c:pt>
                <c:pt idx="3672">
                  <c:v>0.222274964840947</c:v>
                </c:pt>
                <c:pt idx="3673">
                  <c:v>0.12078798108482799</c:v>
                </c:pt>
                <c:pt idx="3674">
                  <c:v>-1.09511018482201E-2</c:v>
                </c:pt>
                <c:pt idx="3675">
                  <c:v>-0.13994741338767799</c:v>
                </c:pt>
                <c:pt idx="3676">
                  <c:v>-0.23389302707346801</c:v>
                </c:pt>
                <c:pt idx="3677">
                  <c:v>-0.26925868116170798</c:v>
                </c:pt>
                <c:pt idx="3678">
                  <c:v>-0.237186828193408</c:v>
                </c:pt>
                <c:pt idx="3679">
                  <c:v>-0.14571006270381101</c:v>
                </c:pt>
                <c:pt idx="3680">
                  <c:v>-1.77393080904392E-2</c:v>
                </c:pt>
                <c:pt idx="3681">
                  <c:v>0.114674366280861</c:v>
                </c:pt>
                <c:pt idx="3682">
                  <c:v>0.21836713422899801</c:v>
                </c:pt>
                <c:pt idx="3683">
                  <c:v>0.26736849875812901</c:v>
                </c:pt>
                <c:pt idx="3684">
                  <c:v>0.249405764139537</c:v>
                </c:pt>
                <c:pt idx="3685">
                  <c:v>0.168977808691163</c:v>
                </c:pt>
                <c:pt idx="3686">
                  <c:v>4.6228312793867098E-2</c:v>
                </c:pt>
                <c:pt idx="3687">
                  <c:v>-8.8099350822286301E-2</c:v>
                </c:pt>
                <c:pt idx="3688">
                  <c:v>-0.20036198549630299</c:v>
                </c:pt>
                <c:pt idx="3689">
                  <c:v>-0.26244271794725099</c:v>
                </c:pt>
                <c:pt idx="3690">
                  <c:v>-0.25879304361188599</c:v>
                </c:pt>
                <c:pt idx="3691">
                  <c:v>-0.19032704606843601</c:v>
                </c:pt>
                <c:pt idx="3692">
                  <c:v>-7.4192459133871499E-2</c:v>
                </c:pt>
                <c:pt idx="3693">
                  <c:v>6.0524089447373502E-2</c:v>
                </c:pt>
                <c:pt idx="3694">
                  <c:v>0.18008200436233099</c:v>
                </c:pt>
                <c:pt idx="3695">
                  <c:v>0.25453726413709299</c:v>
                </c:pt>
                <c:pt idx="3696">
                  <c:v>0.26524208707417002</c:v>
                </c:pt>
                <c:pt idx="3697">
                  <c:v>0.20951538386107299</c:v>
                </c:pt>
                <c:pt idx="3698">
                  <c:v>0.10131425302088801</c:v>
                </c:pt>
                <c:pt idx="3699">
                  <c:v>-3.2261660996373002E-2</c:v>
                </c:pt>
                <c:pt idx="3700">
                  <c:v>-0.15775744188027799</c:v>
                </c:pt>
                <c:pt idx="3701">
                  <c:v>-0.24374189278914901</c:v>
                </c:pt>
                <c:pt idx="3702">
                  <c:v>-0.26867967458405001</c:v>
                </c:pt>
                <c:pt idx="3703">
                  <c:v>-0.22632496511168099</c:v>
                </c:pt>
                <c:pt idx="3704">
                  <c:v>-0.12728576410893999</c:v>
                </c:pt>
                <c:pt idx="3705">
                  <c:v>3.6329461384388101E-3</c:v>
                </c:pt>
                <c:pt idx="3706">
                  <c:v>0.13364176248828399</c:v>
                </c:pt>
                <c:pt idx="3707">
                  <c:v>0.23017917036963301</c:v>
                </c:pt>
                <c:pt idx="3708">
                  <c:v>0.26906677710400201</c:v>
                </c:pt>
                <c:pt idx="3709">
                  <c:v>0.24056494034357001</c:v>
                </c:pt>
                <c:pt idx="3710">
                  <c:v>0.15181212191754601</c:v>
                </c:pt>
                <c:pt idx="3711">
                  <c:v>2.5037015783240298E-2</c:v>
                </c:pt>
                <c:pt idx="3712">
                  <c:v>-0.108008766272347</c:v>
                </c:pt>
                <c:pt idx="3713">
                  <c:v>-0.214003082777285</c:v>
                </c:pt>
                <c:pt idx="3714">
                  <c:v>-0.266398999621907</c:v>
                </c:pt>
                <c:pt idx="3715">
                  <c:v>-0.25207363439180902</c:v>
                </c:pt>
                <c:pt idx="3716">
                  <c:v>-0.17461486367698301</c:v>
                </c:pt>
                <c:pt idx="3717">
                  <c:v>-5.3422717122285003E-2</c:v>
                </c:pt>
                <c:pt idx="3718">
                  <c:v>8.1149480346166494E-2</c:v>
                </c:pt>
                <c:pt idx="3719">
                  <c:v>0.195397287047092</c:v>
                </c:pt>
                <c:pt idx="3720">
                  <c:v>0.260706631050307</c:v>
                </c:pt>
                <c:pt idx="3721">
                  <c:v>0.26072038200045</c:v>
                </c:pt>
                <c:pt idx="3722">
                  <c:v>0.19543509588675201</c:v>
                </c:pt>
                <c:pt idx="3723">
                  <c:v>8.1201877616902507E-2</c:v>
                </c:pt>
                <c:pt idx="3724">
                  <c:v>-5.33688546419782E-2</c:v>
                </c:pt>
                <c:pt idx="3725">
                  <c:v>-0.17457302617943701</c:v>
                </c:pt>
                <c:pt idx="3726">
                  <c:v>-0.252054300337825</c:v>
                </c:pt>
                <c:pt idx="3727">
                  <c:v>-0.26640701134524503</c:v>
                </c:pt>
                <c:pt idx="3728">
                  <c:v>-0.21403643369213299</c:v>
                </c:pt>
                <c:pt idx="3729">
                  <c:v>-0.108059103435189</c:v>
                </c:pt>
                <c:pt idx="3730">
                  <c:v>2.4982299627108202E-2</c:v>
                </c:pt>
                <c:pt idx="3731">
                  <c:v>0.15176673076886099</c:v>
                </c:pt>
                <c:pt idx="3732">
                  <c:v>0.240540242697107</c:v>
                </c:pt>
                <c:pt idx="3733">
                  <c:v>0.26906895863853098</c:v>
                </c:pt>
                <c:pt idx="3734">
                  <c:v>0.23020768470629799</c:v>
                </c:pt>
                <c:pt idx="3735">
                  <c:v>0.13368946803457599</c:v>
                </c:pt>
                <c:pt idx="3736">
                  <c:v>3.6878947443461998E-3</c:v>
                </c:pt>
                <c:pt idx="3737">
                  <c:v>-0.127237334662643</c:v>
                </c:pt>
                <c:pt idx="3738">
                  <c:v>-0.226295184280255</c:v>
                </c:pt>
                <c:pt idx="3739">
                  <c:v>-0.268676001161471</c:v>
                </c:pt>
                <c:pt idx="3740">
                  <c:v>-0.24376524680689099</c:v>
                </c:pt>
                <c:pt idx="3741">
                  <c:v>-0.15780197417972</c:v>
                </c:pt>
                <c:pt idx="3742">
                  <c:v>-3.2316218186861E-2</c:v>
                </c:pt>
                <c:pt idx="3743">
                  <c:v>0.10126333512616</c:v>
                </c:pt>
                <c:pt idx="3744">
                  <c:v>0.209480857964711</c:v>
                </c:pt>
                <c:pt idx="3745">
                  <c:v>0.26523260040110203</c:v>
                </c:pt>
                <c:pt idx="3746">
                  <c:v>0.25455519268343801</c:v>
                </c:pt>
                <c:pt idx="3747">
                  <c:v>0.180122857812438</c:v>
                </c:pt>
                <c:pt idx="3748">
                  <c:v>6.0577635801226097E-2</c:v>
                </c:pt>
                <c:pt idx="3749">
                  <c:v>-7.4139630892773006E-2</c:v>
                </c:pt>
                <c:pt idx="3750">
                  <c:v>-0.19028816710079699</c:v>
                </c:pt>
                <c:pt idx="3751">
                  <c:v>-0.25877785139634002</c:v>
                </c:pt>
                <c:pt idx="3752">
                  <c:v>-0.26245501746842698</c:v>
                </c:pt>
                <c:pt idx="3753">
                  <c:v>-0.200398696262821</c:v>
                </c:pt>
                <c:pt idx="3754">
                  <c:v>-8.8151278394935501E-2</c:v>
                </c:pt>
                <c:pt idx="3755">
                  <c:v>4.6174173997791897E-2</c:v>
                </c:pt>
                <c:pt idx="3756">
                  <c:v>0.168935018068992</c:v>
                </c:pt>
                <c:pt idx="3757">
                  <c:v>0.249385038868046</c:v>
                </c:pt>
                <c:pt idx="3758">
                  <c:v>0.26737502961013399</c:v>
                </c:pt>
                <c:pt idx="3759">
                  <c:v>0.218399285512099</c:v>
                </c:pt>
                <c:pt idx="3760">
                  <c:v>0.114724085506754</c:v>
                </c:pt>
                <c:pt idx="3761">
                  <c:v>-1.7684473410315201E-2</c:v>
                </c:pt>
                <c:pt idx="3762">
                  <c:v>-0.14566384625526199</c:v>
                </c:pt>
                <c:pt idx="3763">
                  <c:v>-0.23716080517268101</c:v>
                </c:pt>
                <c:pt idx="3764">
                  <c:v>-0.26925936919577798</c:v>
                </c:pt>
                <c:pt idx="3765">
                  <c:v>-0.23392025383993401</c:v>
                </c:pt>
                <c:pt idx="3766">
                  <c:v>-0.13999435977397501</c:v>
                </c:pt>
                <c:pt idx="3767">
                  <c:v>-1.10060098406675E-2</c:v>
                </c:pt>
                <c:pt idx="3768">
                  <c:v>0.120738863533564</c:v>
                </c:pt>
                <c:pt idx="3769">
                  <c:v>0.22224393952628299</c:v>
                </c:pt>
                <c:pt idx="3770">
                  <c:v>0.268086642163337</c:v>
                </c:pt>
                <c:pt idx="3771">
                  <c:v>0.24678538218179499</c:v>
                </c:pt>
                <c:pt idx="3772">
                  <c:v>0.163675192287458</c:v>
                </c:pt>
                <c:pt idx="3773">
                  <c:v>3.9571535117550002E-2</c:v>
                </c:pt>
                <c:pt idx="3774">
                  <c:v>-9.4443058506530606E-2</c:v>
                </c:pt>
                <c:pt idx="3775">
                  <c:v>-0.20480380224545</c:v>
                </c:pt>
                <c:pt idx="3776">
                  <c:v>-0.26387016320144702</c:v>
                </c:pt>
                <c:pt idx="3777">
                  <c:v>-0.25684860485199001</c:v>
                </c:pt>
                <c:pt idx="3778">
                  <c:v>-0.185497720044286</c:v>
                </c:pt>
                <c:pt idx="3779">
                  <c:v>-6.7687780507178996E-2</c:v>
                </c:pt>
                <c:pt idx="3780">
                  <c:v>6.7074983562456003E-2</c:v>
                </c:pt>
                <c:pt idx="3781">
                  <c:v>0.185038401895885</c:v>
                </c:pt>
                <c:pt idx="3782">
                  <c:v>0.25665780457958098</c:v>
                </c:pt>
                <c:pt idx="3783">
                  <c:v>0.26399566791689399</c:v>
                </c:pt>
                <c:pt idx="3784">
                  <c:v>0.20521417851419499</c:v>
                </c:pt>
                <c:pt idx="3785">
                  <c:v>9.5035525046275895E-2</c:v>
                </c:pt>
                <c:pt idx="3786">
                  <c:v>-3.8945365227078803E-2</c:v>
                </c:pt>
                <c:pt idx="3787">
                  <c:v>-0.16317214717980499</c:v>
                </c:pt>
                <c:pt idx="3788">
                  <c:v>-0.246531452624838</c:v>
                </c:pt>
                <c:pt idx="3789">
                  <c:v>-0.26814542638987998</c:v>
                </c:pt>
                <c:pt idx="3790">
                  <c:v>-0.22260071466211701</c:v>
                </c:pt>
                <c:pt idx="3791">
                  <c:v>-0.121304273032647</c:v>
                </c:pt>
                <c:pt idx="3792">
                  <c:v>1.03735762949255E-2</c:v>
                </c:pt>
                <c:pt idx="3793">
                  <c:v>0.139453299086439</c:v>
                </c:pt>
                <c:pt idx="3794">
                  <c:v>0.23360607801629299</c:v>
                </c:pt>
                <c:pt idx="3795">
                  <c:v>0.26925076552006999</c:v>
                </c:pt>
                <c:pt idx="3796">
                  <c:v>0.237459928488859</c:v>
                </c:pt>
                <c:pt idx="3797">
                  <c:v>0.14619577927316399</c:v>
                </c:pt>
                <c:pt idx="3798">
                  <c:v>1.8315990205733799E-2</c:v>
                </c:pt>
                <c:pt idx="3799">
                  <c:v>-0.114151152232877</c:v>
                </c:pt>
                <c:pt idx="3800">
                  <c:v>-0.21802843045242601</c:v>
                </c:pt>
                <c:pt idx="3801">
                  <c:v>-0.26729913571497699</c:v>
                </c:pt>
                <c:pt idx="3802">
                  <c:v>-0.24962311423426001</c:v>
                </c:pt>
                <c:pt idx="3803">
                  <c:v>-0.16942743524419601</c:v>
                </c:pt>
                <c:pt idx="3804">
                  <c:v>-4.67976040457211E-2</c:v>
                </c:pt>
                <c:pt idx="3805">
                  <c:v>8.7552977397263906E-2</c:v>
                </c:pt>
                <c:pt idx="3806">
                  <c:v>0.19997537251186401</c:v>
                </c:pt>
                <c:pt idx="3807">
                  <c:v>0.26231269502372101</c:v>
                </c:pt>
                <c:pt idx="3808">
                  <c:v>0.25895217579706697</c:v>
                </c:pt>
                <c:pt idx="3809">
                  <c:v>0.190735477719364</c:v>
                </c:pt>
                <c:pt idx="3810">
                  <c:v>7.4747896009846396E-2</c:v>
                </c:pt>
                <c:pt idx="3811">
                  <c:v>-5.9960759957619798E-2</c:v>
                </c:pt>
                <c:pt idx="3812">
                  <c:v>-0.17965187162415</c:v>
                </c:pt>
                <c:pt idx="3813">
                  <c:v>-0.25434805756311202</c:v>
                </c:pt>
                <c:pt idx="3814">
                  <c:v>-0.26534119462459499</c:v>
                </c:pt>
                <c:pt idx="3815">
                  <c:v>-0.20987798343508099</c:v>
                </c:pt>
                <c:pt idx="3816">
                  <c:v>-0.101849529305765</c:v>
                </c:pt>
                <c:pt idx="3817">
                  <c:v>3.1687771266787998E-2</c:v>
                </c:pt>
                <c:pt idx="3818">
                  <c:v>0.15728867294891299</c:v>
                </c:pt>
                <c:pt idx="3819">
                  <c:v>0.243495650742895</c:v>
                </c:pt>
                <c:pt idx="3820">
                  <c:v>0.26871763227096601</c:v>
                </c:pt>
                <c:pt idx="3821">
                  <c:v>0.226637615793608</c:v>
                </c:pt>
                <c:pt idx="3822">
                  <c:v>0.12779480248304401</c:v>
                </c:pt>
                <c:pt idx="3823">
                  <c:v>-3.0550118907968402E-3</c:v>
                </c:pt>
                <c:pt idx="3824">
                  <c:v>-0.13313967958466999</c:v>
                </c:pt>
                <c:pt idx="3825">
                  <c:v>-0.22987868858795299</c:v>
                </c:pt>
                <c:pt idx="3826">
                  <c:v>-0.26904315397053102</c:v>
                </c:pt>
                <c:pt idx="3827">
                  <c:v>-0.24082409241863401</c:v>
                </c:pt>
                <c:pt idx="3828">
                  <c:v>-0.15228914295628099</c:v>
                </c:pt>
                <c:pt idx="3829">
                  <c:v>-2.5612432907273198E-2</c:v>
                </c:pt>
                <c:pt idx="3830">
                  <c:v>0.10747906985136001</c:v>
                </c:pt>
                <c:pt idx="3831">
                  <c:v>0.21365177281397699</c:v>
                </c:pt>
                <c:pt idx="3832">
                  <c:v>0.26631406387595902</c:v>
                </c:pt>
                <c:pt idx="3833">
                  <c:v>0.25227634554769601</c:v>
                </c:pt>
                <c:pt idx="3834">
                  <c:v>0.17505445146818399</c:v>
                </c:pt>
                <c:pt idx="3835">
                  <c:v>5.3989084059489198E-2</c:v>
                </c:pt>
                <c:pt idx="3836">
                  <c:v>-8.0598184375866994E-2</c:v>
                </c:pt>
                <c:pt idx="3837">
                  <c:v>-0.194999137539451</c:v>
                </c:pt>
                <c:pt idx="3838">
                  <c:v>-0.26056134701945299</c:v>
                </c:pt>
                <c:pt idx="3839">
                  <c:v>-0.26086435073318698</c:v>
                </c:pt>
                <c:pt idx="3840">
                  <c:v>-0.19583225952085001</c:v>
                </c:pt>
                <c:pt idx="3841">
                  <c:v>-8.1752764056375896E-2</c:v>
                </c:pt>
                <c:pt idx="3842">
                  <c:v>5.2802218323346098E-2</c:v>
                </c:pt>
                <c:pt idx="3843">
                  <c:v>0.17413255756280399</c:v>
                </c:pt>
                <c:pt idx="3844">
                  <c:v>0.25185031752069698</c:v>
                </c:pt>
                <c:pt idx="3845">
                  <c:v>0.266490603089588</c:v>
                </c:pt>
                <c:pt idx="3846">
                  <c:v>0.214386663927011</c:v>
                </c:pt>
                <c:pt idx="3847">
                  <c:v>0.10858825482560699</c:v>
                </c:pt>
                <c:pt idx="3848">
                  <c:v>-2.44067563294985E-2</c:v>
                </c:pt>
                <c:pt idx="3849">
                  <c:v>-0.15128894395335701</c:v>
                </c:pt>
                <c:pt idx="3850">
                  <c:v>-0.240279877035626</c:v>
                </c:pt>
                <c:pt idx="3851">
                  <c:v>-0.26909122432618099</c:v>
                </c:pt>
                <c:pt idx="3852">
                  <c:v>-0.23050700516348199</c:v>
                </c:pt>
                <c:pt idx="3853">
                  <c:v>-0.134190876595943</c:v>
                </c:pt>
                <c:pt idx="3854">
                  <c:v>-4.2658105251884701E-3</c:v>
                </c:pt>
                <c:pt idx="3855">
                  <c:v>0.12672765425476701</c:v>
                </c:pt>
                <c:pt idx="3856">
                  <c:v>0.22598139186532401</c:v>
                </c:pt>
                <c:pt idx="3857">
                  <c:v>0.26863668799643198</c:v>
                </c:pt>
                <c:pt idx="3858">
                  <c:v>0.24401025911780899</c:v>
                </c:pt>
                <c:pt idx="3859">
                  <c:v>0.15826994711337999</c:v>
                </c:pt>
                <c:pt idx="3860">
                  <c:v>3.2889945018934302E-2</c:v>
                </c:pt>
                <c:pt idx="3861">
                  <c:v>-0.10072754783991</c:v>
                </c:pt>
                <c:pt idx="3862">
                  <c:v>-0.209117201473907</c:v>
                </c:pt>
                <c:pt idx="3863">
                  <c:v>-0.26513215472982798</c:v>
                </c:pt>
                <c:pt idx="3864">
                  <c:v>-0.25474311507318498</c:v>
                </c:pt>
                <c:pt idx="3865">
                  <c:v>-0.18055208193490699</c:v>
                </c:pt>
                <c:pt idx="3866">
                  <c:v>-6.1140659812231699E-2</c:v>
                </c:pt>
                <c:pt idx="3867">
                  <c:v>7.3583819849534202E-2</c:v>
                </c:pt>
                <c:pt idx="3868">
                  <c:v>0.18987877534910599</c:v>
                </c:pt>
                <c:pt idx="3869">
                  <c:v>0.258617413640089</c:v>
                </c:pt>
                <c:pt idx="3870">
                  <c:v>0.262583716338953</c:v>
                </c:pt>
                <c:pt idx="3871">
                  <c:v>0.20078429832961101</c:v>
                </c:pt>
                <c:pt idx="3872">
                  <c:v>8.8697207228260702E-2</c:v>
                </c:pt>
                <c:pt idx="3873">
                  <c:v>-4.5604649660934901E-2</c:v>
                </c:pt>
                <c:pt idx="3874">
                  <c:v>-0.168484539131842</c:v>
                </c:pt>
                <c:pt idx="3875">
                  <c:v>-0.24916643057498</c:v>
                </c:pt>
                <c:pt idx="3876">
                  <c:v>-0.26744304376429801</c:v>
                </c:pt>
                <c:pt idx="3877">
                  <c:v>-0.21873688754665399</c:v>
                </c:pt>
                <c:pt idx="3878">
                  <c:v>-0.115246720897814</c:v>
                </c:pt>
                <c:pt idx="3879">
                  <c:v>1.7107701938635301E-2</c:v>
                </c:pt>
                <c:pt idx="3880">
                  <c:v>0.14517739469607499</c:v>
                </c:pt>
                <c:pt idx="3881">
                  <c:v>0.23688650833671099</c:v>
                </c:pt>
                <c:pt idx="3882">
                  <c:v>0.26926592642720798</c:v>
                </c:pt>
                <c:pt idx="3883">
                  <c:v>0.234206022839474</c:v>
                </c:pt>
                <c:pt idx="3884">
                  <c:v>0.14048776792290901</c:v>
                </c:pt>
                <c:pt idx="3885">
                  <c:v>1.15834800072122E-2</c:v>
                </c:pt>
                <c:pt idx="3886">
                  <c:v>-0.120221962334984</c:v>
                </c:pt>
                <c:pt idx="3887">
                  <c:v>-0.22191706840747499</c:v>
                </c:pt>
                <c:pt idx="3888">
                  <c:v>-0.26803166802376799</c:v>
                </c:pt>
                <c:pt idx="3889">
                  <c:v>-0.24701607363575401</c:v>
                </c:pt>
                <c:pt idx="3890">
                  <c:v>-0.16413377122919501</c:v>
                </c:pt>
                <c:pt idx="3891">
                  <c:v>-4.01431476062903E-2</c:v>
                </c:pt>
                <c:pt idx="3892">
                  <c:v>9.3901576364618794E-2</c:v>
                </c:pt>
                <c:pt idx="3893">
                  <c:v>0.20442806801192001</c:v>
                </c:pt>
                <c:pt idx="3894">
                  <c:v>0.26375428184597199</c:v>
                </c:pt>
                <c:pt idx="3895">
                  <c:v>0.25702159957892401</c:v>
                </c:pt>
                <c:pt idx="3896">
                  <c:v>0.18591626325108801</c:v>
                </c:pt>
                <c:pt idx="3897">
                  <c:v>6.8247045451251598E-2</c:v>
                </c:pt>
                <c:pt idx="3898">
                  <c:v>-6.6515068255784002E-2</c:v>
                </c:pt>
                <c:pt idx="3899">
                  <c:v>-0.18461807048863099</c:v>
                </c:pt>
                <c:pt idx="3900">
                  <c:v>-0.25648233168023998</c:v>
                </c:pt>
                <c:pt idx="3901">
                  <c:v>-0.26410900180166003</c:v>
                </c:pt>
                <c:pt idx="3902">
                  <c:v>-0.20558793400855499</c:v>
                </c:pt>
                <c:pt idx="3903">
                  <c:v>-9.5576092768058202E-2</c:v>
                </c:pt>
                <c:pt idx="3904">
                  <c:v>3.8373373817233901E-2</c:v>
                </c:pt>
                <c:pt idx="3905">
                  <c:v>0.162711990878871</c:v>
                </c:pt>
                <c:pt idx="3906">
                  <c:v>0.24629838043298499</c:v>
                </c:pt>
                <c:pt idx="3907">
                  <c:v>0.26819781268343301</c:v>
                </c:pt>
                <c:pt idx="3908">
                  <c:v>0.22292543896887501</c:v>
                </c:pt>
                <c:pt idx="3909">
                  <c:v>0.12182000613554</c:v>
                </c:pt>
                <c:pt idx="3910">
                  <c:v>-9.7960029508950205E-3</c:v>
                </c:pt>
                <c:pt idx="3911">
                  <c:v>-0.138958542328287</c:v>
                </c:pt>
                <c:pt idx="3912">
                  <c:v>-0.23331805274334699</c:v>
                </c:pt>
                <c:pt idx="3913">
                  <c:v>-0.269241609448718</c:v>
                </c:pt>
                <c:pt idx="3914">
                  <c:v>-0.23773193481397201</c:v>
                </c:pt>
                <c:pt idx="3915">
                  <c:v>-0.146680822323212</c:v>
                </c:pt>
                <c:pt idx="3916">
                  <c:v>-1.88925879398439E-2</c:v>
                </c:pt>
                <c:pt idx="3917">
                  <c:v>0.11362741229416499</c:v>
                </c:pt>
                <c:pt idx="3918">
                  <c:v>0.21768872222581001</c:v>
                </c:pt>
                <c:pt idx="3919">
                  <c:v>0.26722854123320999</c:v>
                </c:pt>
                <c:pt idx="3920">
                  <c:v>0.249839314323236</c:v>
                </c:pt>
                <c:pt idx="3921">
                  <c:v>0.16987628125042301</c:v>
                </c:pt>
                <c:pt idx="3922">
                  <c:v>4.7366679702501698E-2</c:v>
                </c:pt>
                <c:pt idx="3923">
                  <c:v>-8.7006200618459401E-2</c:v>
                </c:pt>
                <c:pt idx="3924">
                  <c:v>-0.19958783824724399</c:v>
                </c:pt>
                <c:pt idx="3925">
                  <c:v>-0.26218146363394801</c:v>
                </c:pt>
                <c:pt idx="3926">
                  <c:v>-0.25911011499781</c:v>
                </c:pt>
                <c:pt idx="3927">
                  <c:v>-0.191143030658014</c:v>
                </c:pt>
                <c:pt idx="3928">
                  <c:v>-7.5302988524641998E-2</c:v>
                </c:pt>
                <c:pt idx="3929">
                  <c:v>5.9397154230552203E-2</c:v>
                </c:pt>
                <c:pt idx="3930">
                  <c:v>0.17922091123551101</c:v>
                </c:pt>
                <c:pt idx="3931">
                  <c:v>0.25415767921571902</c:v>
                </c:pt>
                <c:pt idx="3932">
                  <c:v>0.26543907975657599</c:v>
                </c:pt>
                <c:pt idx="3933">
                  <c:v>0.21023961610789499</c:v>
                </c:pt>
                <c:pt idx="3934">
                  <c:v>0.1023843363731</c:v>
                </c:pt>
                <c:pt idx="3935">
                  <c:v>-3.1113735552648899E-2</c:v>
                </c:pt>
                <c:pt idx="3936">
                  <c:v>-0.15681917939363399</c:v>
                </c:pt>
                <c:pt idx="3937">
                  <c:v>-0.24324828691992301</c:v>
                </c:pt>
                <c:pt idx="3938">
                  <c:v>-0.26875435198429798</c:v>
                </c:pt>
                <c:pt idx="3939">
                  <c:v>-0.22694922236324699</c:v>
                </c:pt>
                <c:pt idx="3940">
                  <c:v>-0.12830325211055699</c:v>
                </c:pt>
                <c:pt idx="3941">
                  <c:v>2.4770635688123499E-3</c:v>
                </c:pt>
                <c:pt idx="3942">
                  <c:v>0.13263698331078599</c:v>
                </c:pt>
                <c:pt idx="3943">
                  <c:v>0.22957714776246599</c:v>
                </c:pt>
                <c:pt idx="3944">
                  <c:v>0.269018291363808</c:v>
                </c:pt>
                <c:pt idx="3945">
                  <c:v>0.241082135024763</c:v>
                </c:pt>
                <c:pt idx="3946">
                  <c:v>0.152765462403779</c:v>
                </c:pt>
                <c:pt idx="3947">
                  <c:v>2.6187732035642099E-2</c:v>
                </c:pt>
                <c:pt idx="3948">
                  <c:v>-0.106948878277717</c:v>
                </c:pt>
                <c:pt idx="3949">
                  <c:v>-0.21329947856374801</c:v>
                </c:pt>
                <c:pt idx="3950">
                  <c:v>-0.266227901229589</c:v>
                </c:pt>
                <c:pt idx="3951">
                  <c:v>-0.25247789447448299</c:v>
                </c:pt>
                <c:pt idx="3952">
                  <c:v>-0.17549323278909501</c:v>
                </c:pt>
                <c:pt idx="3953">
                  <c:v>-5.4555202270700501E-2</c:v>
                </c:pt>
                <c:pt idx="3954">
                  <c:v>8.0046517092295599E-2</c:v>
                </c:pt>
                <c:pt idx="3955">
                  <c:v>0.194600089676985</c:v>
                </c:pt>
                <c:pt idx="3956">
                  <c:v>0.26041486259076102</c:v>
                </c:pt>
                <c:pt idx="3957">
                  <c:v>0.26100711767215801</c:v>
                </c:pt>
                <c:pt idx="3958">
                  <c:v>0.196228520961956</c:v>
                </c:pt>
                <c:pt idx="3959">
                  <c:v>8.2303273863465601E-2</c:v>
                </c:pt>
                <c:pt idx="3960">
                  <c:v>-5.2235338746573899E-2</c:v>
                </c:pt>
                <c:pt idx="3961">
                  <c:v>-0.17369128672301801</c:v>
                </c:pt>
                <c:pt idx="3962">
                  <c:v>-0.251645174437165</c:v>
                </c:pt>
                <c:pt idx="3963">
                  <c:v>-0.26657296712019801</c:v>
                </c:pt>
                <c:pt idx="3964">
                  <c:v>-0.21473590648934701</c:v>
                </c:pt>
                <c:pt idx="3965">
                  <c:v>-0.10911690595338699</c:v>
                </c:pt>
                <c:pt idx="3966">
                  <c:v>2.3831100590738501E-2</c:v>
                </c:pt>
                <c:pt idx="3967">
                  <c:v>0.150810460154499</c:v>
                </c:pt>
                <c:pt idx="3968">
                  <c:v>0.240018404412393</c:v>
                </c:pt>
                <c:pt idx="3969">
                  <c:v>0.26911225031912001</c:v>
                </c:pt>
                <c:pt idx="3970">
                  <c:v>0.23080526368222401</c:v>
                </c:pt>
                <c:pt idx="3971">
                  <c:v>0.134691666944209</c:v>
                </c:pt>
                <c:pt idx="3972">
                  <c:v>4.8437066535771903E-3</c:v>
                </c:pt>
                <c:pt idx="3973">
                  <c:v>-0.126217390016618</c:v>
                </c:pt>
                <c:pt idx="3974">
                  <c:v>-0.225666558361309</c:v>
                </c:pt>
                <c:pt idx="3975">
                  <c:v>-0.26859613723071701</c:v>
                </c:pt>
                <c:pt idx="3976">
                  <c:v>-0.24425414728122599</c:v>
                </c:pt>
                <c:pt idx="3977">
                  <c:v>-0.15873719090242799</c:v>
                </c:pt>
                <c:pt idx="3978">
                  <c:v>-3.3463520328077E-2</c:v>
                </c:pt>
                <c:pt idx="3979">
                  <c:v>0.10019129650505</c:v>
                </c:pt>
                <c:pt idx="3980">
                  <c:v>0.20875258158680801</c:v>
                </c:pt>
                <c:pt idx="3981">
                  <c:v>0.26503048760315001</c:v>
                </c:pt>
                <c:pt idx="3982">
                  <c:v>0.254929863869503</c:v>
                </c:pt>
                <c:pt idx="3983">
                  <c:v>0.180980474259677</c:v>
                </c:pt>
                <c:pt idx="3984">
                  <c:v>6.17034021501622E-2</c:v>
                </c:pt>
                <c:pt idx="3985">
                  <c:v>-7.3027669807977896E-2</c:v>
                </c:pt>
                <c:pt idx="3986">
                  <c:v>-0.189468508831936</c:v>
                </c:pt>
                <c:pt idx="3987">
                  <c:v>-0.25845578444164002</c:v>
                </c:pt>
                <c:pt idx="3988">
                  <c:v>-0.26271120549464999</c:v>
                </c:pt>
                <c:pt idx="3989">
                  <c:v>-0.20116897538952599</c:v>
                </c:pt>
                <c:pt idx="3990">
                  <c:v>-8.9242727436373098E-2</c:v>
                </c:pt>
                <c:pt idx="3991">
                  <c:v>4.50349152249074E-2</c:v>
                </c:pt>
                <c:pt idx="3992">
                  <c:v>0.168033283991778</c:v>
                </c:pt>
                <c:pt idx="3993">
                  <c:v>0.24894667438009299</c:v>
                </c:pt>
                <c:pt idx="3994">
                  <c:v>0.267509825816865</c:v>
                </c:pt>
                <c:pt idx="3995">
                  <c:v>0.219073481867324</c:v>
                </c:pt>
                <c:pt idx="3996">
                  <c:v>0.115768825350896</c:v>
                </c:pt>
                <c:pt idx="3997">
                  <c:v>-1.65308516523168E-2</c:v>
                </c:pt>
                <c:pt idx="3998">
                  <c:v>-0.144690274309248</c:v>
                </c:pt>
                <c:pt idx="3999">
                  <c:v>-0.23661112017213201</c:v>
                </c:pt>
                <c:pt idx="4000">
                  <c:v>-0.26927124315908002</c:v>
                </c:pt>
                <c:pt idx="4001">
                  <c:v>-0.234490712859317</c:v>
                </c:pt>
                <c:pt idx="4002">
                  <c:v>-0.14098052884916501</c:v>
                </c:pt>
                <c:pt idx="4003">
                  <c:v>-1.2160896809032699E-2</c:v>
                </c:pt>
                <c:pt idx="4004">
                  <c:v>0.119704507277648</c:v>
                </c:pt>
                <c:pt idx="4005">
                  <c:v>0.22158917492379199</c:v>
                </c:pt>
                <c:pt idx="4006">
                  <c:v>0.26797545907082898</c:v>
                </c:pt>
                <c:pt idx="4007">
                  <c:v>0.247245627094518</c:v>
                </c:pt>
                <c:pt idx="4008">
                  <c:v>0.16459159401186901</c:v>
                </c:pt>
                <c:pt idx="4009">
                  <c:v>4.0714575156826201E-2</c:v>
                </c:pt>
                <c:pt idx="4010">
                  <c:v>-9.3359661621131296E-2</c:v>
                </c:pt>
                <c:pt idx="4011">
                  <c:v>-0.204051391984783</c:v>
                </c:pt>
                <c:pt idx="4012">
                  <c:v>-0.26363718538290898</c:v>
                </c:pt>
                <c:pt idx="4013">
                  <c:v>-0.257193410215524</c:v>
                </c:pt>
                <c:pt idx="4014">
                  <c:v>-0.18633394994757799</c:v>
                </c:pt>
                <c:pt idx="4015">
                  <c:v>-6.8805995983356197E-2</c:v>
                </c:pt>
                <c:pt idx="4016">
                  <c:v>6.5954846516307994E-2</c:v>
                </c:pt>
                <c:pt idx="4017">
                  <c:v>0.184196888551799</c:v>
                </c:pt>
                <c:pt idx="4018">
                  <c:v>0.25630567717495401</c:v>
                </c:pt>
                <c:pt idx="4019">
                  <c:v>0.264221118944655</c:v>
                </c:pt>
                <c:pt idx="4020">
                  <c:v>0.205960742365843</c:v>
                </c:pt>
                <c:pt idx="4021">
                  <c:v>9.6116220173821099E-2</c:v>
                </c:pt>
                <c:pt idx="4022">
                  <c:v>-3.7801205622476401E-2</c:v>
                </c:pt>
                <c:pt idx="4023">
                  <c:v>-0.16225108496896901</c:v>
                </c:pt>
                <c:pt idx="4024">
                  <c:v>-0.24606417355232699</c:v>
                </c:pt>
                <c:pt idx="4025">
                  <c:v>-0.26824896339819398</c:v>
                </c:pt>
                <c:pt idx="4026">
                  <c:v>-0.22324913626522599</c:v>
                </c:pt>
                <c:pt idx="4027">
                  <c:v>-0.122335178017538</c:v>
                </c:pt>
                <c:pt idx="4028">
                  <c:v>9.2183844769902698E-3</c:v>
                </c:pt>
                <c:pt idx="4029">
                  <c:v>0.13846314539255</c:v>
                </c:pt>
                <c:pt idx="4030">
                  <c:v>0.23302895258155301</c:v>
                </c:pt>
                <c:pt idx="4031">
                  <c:v>0.26923121298983499</c:v>
                </c:pt>
                <c:pt idx="4032">
                  <c:v>0.23800284591562301</c:v>
                </c:pt>
                <c:pt idx="4033">
                  <c:v>0.147165189619377</c:v>
                </c:pt>
                <c:pt idx="4034">
                  <c:v>1.9469098636402501E-2</c:v>
                </c:pt>
                <c:pt idx="4035">
                  <c:v>-0.113103148877579</c:v>
                </c:pt>
                <c:pt idx="4036">
                  <c:v>-0.21734801111417401</c:v>
                </c:pt>
                <c:pt idx="4037">
                  <c:v>-0.26715671563805199</c:v>
                </c:pt>
                <c:pt idx="4038">
                  <c:v>-0.25005436341043702</c:v>
                </c:pt>
                <c:pt idx="4039">
                  <c:v>-0.170324344642026</c:v>
                </c:pt>
                <c:pt idx="4040">
                  <c:v>-4.7935537142495897E-2</c:v>
                </c:pt>
                <c:pt idx="4041">
                  <c:v>8.6459023004856098E-2</c:v>
                </c:pt>
                <c:pt idx="4042">
                  <c:v>0.199199384487802</c:v>
                </c:pt>
                <c:pt idx="4043">
                  <c:v>0.26204902438251099</c:v>
                </c:pt>
                <c:pt idx="4044">
                  <c:v>0.259266860486494</c:v>
                </c:pt>
                <c:pt idx="4045">
                  <c:v>0.19154970300679999</c:v>
                </c:pt>
                <c:pt idx="4046">
                  <c:v>7.5857734120964804E-2</c:v>
                </c:pt>
                <c:pt idx="4047">
                  <c:v>-5.8833274862684103E-2</c:v>
                </c:pt>
                <c:pt idx="4048">
                  <c:v>-0.17878912518183299</c:v>
                </c:pt>
                <c:pt idx="4049">
                  <c:v>-0.25396612997198298</c:v>
                </c:pt>
                <c:pt idx="4050">
                  <c:v>-0.26553574201915903</c:v>
                </c:pt>
                <c:pt idx="4051">
                  <c:v>-0.21060028021348401</c:v>
                </c:pt>
                <c:pt idx="4052">
                  <c:v>-0.102918671759053</c:v>
                </c:pt>
                <c:pt idx="4053">
                  <c:v>3.05395564985196E-2</c:v>
                </c:pt>
                <c:pt idx="4054">
                  <c:v>0.15634896337738399</c:v>
                </c:pt>
                <c:pt idx="4055">
                  <c:v>0.24299980245982999</c:v>
                </c:pt>
                <c:pt idx="4056">
                  <c:v>0.26878983355487901</c:v>
                </c:pt>
                <c:pt idx="4057">
                  <c:v>0.227259783385037</c:v>
                </c:pt>
                <c:pt idx="4058">
                  <c:v>0.128811110649069</c:v>
                </c:pt>
                <c:pt idx="4059">
                  <c:v>-1.8991038350746499E-3</c:v>
                </c:pt>
                <c:pt idx="4060">
                  <c:v>-0.132133675982539</c:v>
                </c:pt>
                <c:pt idx="4061">
                  <c:v>-0.22927454928236099</c:v>
                </c:pt>
                <c:pt idx="4062">
                  <c:v>-0.26899218939837199</c:v>
                </c:pt>
                <c:pt idx="4063">
                  <c:v>-0.24133906697316501</c:v>
                </c:pt>
                <c:pt idx="4064">
                  <c:v>-0.15324107806565099</c:v>
                </c:pt>
                <c:pt idx="4065">
                  <c:v>-2.6762910517962601E-2</c:v>
                </c:pt>
                <c:pt idx="4066">
                  <c:v>0.10641819399399299</c:v>
                </c:pt>
                <c:pt idx="4067">
                  <c:v>0.21294620164960601</c:v>
                </c:pt>
                <c:pt idx="4068">
                  <c:v>0.26614051207974598</c:v>
                </c:pt>
                <c:pt idx="4069">
                  <c:v>0.25267828024363997</c:v>
                </c:pt>
                <c:pt idx="4070">
                  <c:v>0.175931205618264</c:v>
                </c:pt>
                <c:pt idx="4071">
                  <c:v>5.5121069147830201E-2</c:v>
                </c:pt>
                <c:pt idx="4072">
                  <c:v>-7.94944810369662E-2</c:v>
                </c:pt>
                <c:pt idx="4073">
                  <c:v>-0.19420014529809601</c:v>
                </c:pt>
                <c:pt idx="4074">
                  <c:v>-0.26026717843907998</c:v>
                </c:pt>
                <c:pt idx="4075">
                  <c:v>-0.26114868215963899</c:v>
                </c:pt>
                <c:pt idx="4076">
                  <c:v>-0.19662387838450801</c:v>
                </c:pt>
                <c:pt idx="4077">
                  <c:v>-8.2853404501990496E-2</c:v>
                </c:pt>
                <c:pt idx="4078">
                  <c:v>5.1668218523257398E-2</c:v>
                </c:pt>
                <c:pt idx="4079">
                  <c:v>0.17324921569299701</c:v>
                </c:pt>
                <c:pt idx="4080">
                  <c:v>0.25143887203232002</c:v>
                </c:pt>
                <c:pt idx="4081">
                  <c:v>0.26665410305762799</c:v>
                </c:pt>
                <c:pt idx="4082">
                  <c:v>0.21508415977019199</c:v>
                </c:pt>
                <c:pt idx="4083">
                  <c:v>0.109645054383053</c:v>
                </c:pt>
                <c:pt idx="4084">
                  <c:v>-2.3255335062856399E-2</c:v>
                </c:pt>
                <c:pt idx="4085">
                  <c:v>-0.15033128157664899</c:v>
                </c:pt>
                <c:pt idx="4086">
                  <c:v>-0.23975582603200499</c:v>
                </c:pt>
                <c:pt idx="4087">
                  <c:v>-0.26913203652048101</c:v>
                </c:pt>
                <c:pt idx="4088">
                  <c:v>-0.23110245888845801</c:v>
                </c:pt>
                <c:pt idx="4089">
                  <c:v>-0.13519183677225</c:v>
                </c:pt>
                <c:pt idx="4090">
                  <c:v>-5.4215804671635202E-3</c:v>
                </c:pt>
                <c:pt idx="4091">
                  <c:v>0.12570654429896699</c:v>
                </c:pt>
                <c:pt idx="4092">
                  <c:v>0.22535068521863699</c:v>
                </c:pt>
                <c:pt idx="4093">
                  <c:v>0.26855434905114001</c:v>
                </c:pt>
                <c:pt idx="4094">
                  <c:v>0.24449691017355399</c:v>
                </c:pt>
                <c:pt idx="4095">
                  <c:v>0.15920370339428699</c:v>
                </c:pt>
                <c:pt idx="4096">
                  <c:v>3.4036941471846202E-2</c:v>
                </c:pt>
                <c:pt idx="4097">
                  <c:v>-9.9654583592074006E-2</c:v>
                </c:pt>
                <c:pt idx="4098">
                  <c:v>-0.20838699998320401</c:v>
                </c:pt>
                <c:pt idx="4099">
                  <c:v>-0.264927599489446</c:v>
                </c:pt>
                <c:pt idx="4100">
                  <c:v>-0.25511543821204602</c:v>
                </c:pt>
                <c:pt idx="4101">
                  <c:v>-0.18140803281315801</c:v>
                </c:pt>
                <c:pt idx="4102">
                  <c:v>-6.2265860222481602E-2</c:v>
                </c:pt>
                <c:pt idx="4103">
                  <c:v>7.2471183330269404E-2</c:v>
                </c:pt>
                <c:pt idx="4104">
                  <c:v>0.18905736943937199</c:v>
                </c:pt>
                <c:pt idx="4105">
                  <c:v>0.25829296454561201</c:v>
                </c:pt>
                <c:pt idx="4106">
                  <c:v>0.26283748434817999</c:v>
                </c:pt>
                <c:pt idx="4107">
                  <c:v>0.201552725670369</c:v>
                </c:pt>
                <c:pt idx="4108">
                  <c:v>8.9787836506078994E-2</c:v>
                </c:pt>
                <c:pt idx="4109">
                  <c:v>-4.4464973314457701E-2</c:v>
                </c:pt>
                <c:pt idx="4110">
                  <c:v>-0.16758125472772001</c:v>
                </c:pt>
                <c:pt idx="4111">
                  <c:v>-0.24872577129579501</c:v>
                </c:pt>
                <c:pt idx="4112">
                  <c:v>-0.26757537546017401</c:v>
                </c:pt>
                <c:pt idx="4113">
                  <c:v>-0.21940906692343201</c:v>
                </c:pt>
                <c:pt idx="4114">
                  <c:v>-0.116290396460682</c:v>
                </c:pt>
                <c:pt idx="4115">
                  <c:v>1.5953925208890399E-2</c:v>
                </c:pt>
                <c:pt idx="4116">
                  <c:v>0.14420248733893001</c:v>
                </c:pt>
                <c:pt idx="4117">
                  <c:v>0.236334641947648</c:v>
                </c:pt>
                <c:pt idx="4118">
                  <c:v>0.26927531936689902</c:v>
                </c:pt>
                <c:pt idx="4119">
                  <c:v>0.23477432258790401</c:v>
                </c:pt>
                <c:pt idx="4120">
                  <c:v>0.141472640282608</c:v>
                </c:pt>
                <c:pt idx="4121">
                  <c:v>1.2738257585988601E-2</c:v>
                </c:pt>
                <c:pt idx="4122">
                  <c:v>-0.119186500745455</c:v>
                </c:pt>
                <c:pt idx="4123">
                  <c:v>-0.22126026058582701</c:v>
                </c:pt>
                <c:pt idx="4124">
                  <c:v>-0.267918015563473</c:v>
                </c:pt>
                <c:pt idx="4125">
                  <c:v>-0.247474041500543</c:v>
                </c:pt>
                <c:pt idx="4126">
                  <c:v>-0.16504865852630399</c:v>
                </c:pt>
                <c:pt idx="4127">
                  <c:v>-4.1285815136609401E-2</c:v>
                </c:pt>
                <c:pt idx="4128">
                  <c:v>9.2817316772652203E-2</c:v>
                </c:pt>
                <c:pt idx="4129">
                  <c:v>0.20367377589937199</c:v>
                </c:pt>
                <c:pt idx="4130">
                  <c:v>0.263518874351719</c:v>
                </c:pt>
                <c:pt idx="4131">
                  <c:v>0.25736403597026403</c:v>
                </c:pt>
                <c:pt idx="4132">
                  <c:v>0.18675077820948799</c:v>
                </c:pt>
                <c:pt idx="4133">
                  <c:v>6.9364629528426106E-2</c:v>
                </c:pt>
                <c:pt idx="4134">
                  <c:v>-6.5394320924951996E-2</c:v>
                </c:pt>
                <c:pt idx="4135">
                  <c:v>-0.18377485802576099</c:v>
                </c:pt>
                <c:pt idx="4136">
                  <c:v>-0.25612784187756599</c:v>
                </c:pt>
                <c:pt idx="4137">
                  <c:v>-0.26433201882935897</c:v>
                </c:pt>
                <c:pt idx="4138">
                  <c:v>-0.20633260186854199</c:v>
                </c:pt>
                <c:pt idx="4139">
                  <c:v>-9.6655904775214796E-2</c:v>
                </c:pt>
                <c:pt idx="4140">
                  <c:v>3.7228863278767101E-2</c:v>
                </c:pt>
                <c:pt idx="4141">
                  <c:v>0.16178943157348</c:v>
                </c:pt>
                <c:pt idx="4142">
                  <c:v>0.24582883306184899</c:v>
                </c:pt>
                <c:pt idx="4143">
                  <c:v>0.26829887829851201</c:v>
                </c:pt>
                <c:pt idx="4144">
                  <c:v>0.22357180505990801</c:v>
                </c:pt>
                <c:pt idx="4145">
                  <c:v>0.122849786305262</c:v>
                </c:pt>
                <c:pt idx="4146">
                  <c:v>-8.6407235342814501E-3</c:v>
                </c:pt>
                <c:pt idx="4147">
                  <c:v>-0.13796711056150701</c:v>
                </c:pt>
                <c:pt idx="4148">
                  <c:v>-0.23273877886278699</c:v>
                </c:pt>
                <c:pt idx="4149">
                  <c:v>-0.26921957619131798</c:v>
                </c:pt>
                <c:pt idx="4150">
                  <c:v>-0.23827266054573201</c:v>
                </c:pt>
                <c:pt idx="4151">
                  <c:v>-0.14764887893019499</c:v>
                </c:pt>
                <c:pt idx="4152">
                  <c:v>-2.0045519639442799E-2</c:v>
                </c:pt>
                <c:pt idx="4153">
                  <c:v>0.11257836439838299</c:v>
                </c:pt>
                <c:pt idx="4154">
                  <c:v>0.21700629868716401</c:v>
                </c:pt>
                <c:pt idx="4155">
                  <c:v>0.26708365926040301</c:v>
                </c:pt>
                <c:pt idx="4156">
                  <c:v>0.25026826050513901</c:v>
                </c:pt>
                <c:pt idx="4157">
                  <c:v>0.17077162335478999</c:v>
                </c:pt>
                <c:pt idx="4158">
                  <c:v>4.85041737449948E-2</c:v>
                </c:pt>
                <c:pt idx="4159">
                  <c:v>-8.5911447077283695E-2</c:v>
                </c:pt>
                <c:pt idx="4160">
                  <c:v>-0.198810013023131</c:v>
                </c:pt>
                <c:pt idx="4161">
                  <c:v>-0.26191537787955399</c:v>
                </c:pt>
                <c:pt idx="4162">
                  <c:v>-0.25942241154099899</c:v>
                </c:pt>
                <c:pt idx="4163">
                  <c:v>-0.19195549289219699</c:v>
                </c:pt>
                <c:pt idx="4164">
                  <c:v>-7.64121302431192E-2</c:v>
                </c:pt>
                <c:pt idx="4165">
                  <c:v>5.8269124451790097E-2</c:v>
                </c:pt>
                <c:pt idx="4166">
                  <c:v>0.17835651545234299</c:v>
                </c:pt>
                <c:pt idx="4167">
                  <c:v>0.25377341071436299</c:v>
                </c:pt>
                <c:pt idx="4168">
                  <c:v>0.26563118096702398</c:v>
                </c:pt>
                <c:pt idx="4169">
                  <c:v>0.210959974090281</c:v>
                </c:pt>
                <c:pt idx="4170">
                  <c:v>0.103452533001959</c:v>
                </c:pt>
                <c:pt idx="4171">
                  <c:v>-2.9965236749624698E-2</c:v>
                </c:pt>
                <c:pt idx="4172">
                  <c:v>-0.155878027066432</c:v>
                </c:pt>
                <c:pt idx="4173">
                  <c:v>-0.242750198507376</c:v>
                </c:pt>
                <c:pt idx="4174">
                  <c:v>-0.26882407681924497</c:v>
                </c:pt>
                <c:pt idx="4175">
                  <c:v>-0.22756929742823301</c:v>
                </c:pt>
                <c:pt idx="4176">
                  <c:v>-0.12931837575889099</c:v>
                </c:pt>
                <c:pt idx="4177">
                  <c:v>1.32113535222613E-3</c:v>
                </c:pt>
                <c:pt idx="4178">
                  <c:v>0.13162975991865</c:v>
                </c:pt>
                <c:pt idx="4179">
                  <c:v>0.2289708945417</c:v>
                </c:pt>
                <c:pt idx="4180">
                  <c:v>0.26896484819447503</c:v>
                </c:pt>
                <c:pt idx="4181">
                  <c:v>0.241594887080161</c:v>
                </c:pt>
                <c:pt idx="4182">
                  <c:v>0.15371598775074999</c:v>
                </c:pt>
                <c:pt idx="4183">
                  <c:v>2.7337965704405599E-2</c:v>
                </c:pt>
                <c:pt idx="4184">
                  <c:v>-0.10588701944503399</c:v>
                </c:pt>
                <c:pt idx="4185">
                  <c:v>-0.21259194369908499</c:v>
                </c:pt>
                <c:pt idx="4186">
                  <c:v>-0.26605189682902902</c:v>
                </c:pt>
                <c:pt idx="4187">
                  <c:v>-0.25287750193199698</c:v>
                </c:pt>
                <c:pt idx="4188">
                  <c:v>-0.17636836793796501</c:v>
                </c:pt>
                <c:pt idx="4189">
                  <c:v>-5.5686682083947399E-2</c:v>
                </c:pt>
                <c:pt idx="4190">
                  <c:v>7.8942078753090797E-2</c:v>
                </c:pt>
                <c:pt idx="4191">
                  <c:v>0.193799306245314</c:v>
                </c:pt>
                <c:pt idx="4192">
                  <c:v>0.26011829524478602</c:v>
                </c:pt>
                <c:pt idx="4193">
                  <c:v>0.26128904354344801</c:v>
                </c:pt>
                <c:pt idx="4194">
                  <c:v>0.197018329967106</c:v>
                </c:pt>
                <c:pt idx="4195">
                  <c:v>8.34031534375161E-2</c:v>
                </c:pt>
                <c:pt idx="4196">
                  <c:v>-5.1100860266101299E-2</c:v>
                </c:pt>
                <c:pt idx="4197">
                  <c:v>-0.17280634650935101</c:v>
                </c:pt>
                <c:pt idx="4198">
                  <c:v>-0.25123141125658799</c:v>
                </c:pt>
                <c:pt idx="4199">
                  <c:v>-0.26673401052808599</c:v>
                </c:pt>
                <c:pt idx="4200">
                  <c:v>-0.21543142216515401</c:v>
                </c:pt>
                <c:pt idx="4201">
                  <c:v>-0.110172697681441</c:v>
                </c:pt>
                <c:pt idx="4202">
                  <c:v>2.2679462398385E-2</c:v>
                </c:pt>
                <c:pt idx="4203">
                  <c:v>0.14985141042736499</c:v>
                </c:pt>
                <c:pt idx="4204">
                  <c:v>0.23949214310415201</c:v>
                </c:pt>
                <c:pt idx="4205">
                  <c:v>0.26915058283910898</c:v>
                </c:pt>
                <c:pt idx="4206">
                  <c:v>0.231398589413015</c:v>
                </c:pt>
                <c:pt idx="4207">
                  <c:v>0.13569138377579801</c:v>
                </c:pt>
                <c:pt idx="4208">
                  <c:v>5.9994293037009599E-3</c:v>
                </c:pt>
                <c:pt idx="4209">
                  <c:v>-0.12519511945526601</c:v>
                </c:pt>
                <c:pt idx="4210">
                  <c:v>-0.22503377389252499</c:v>
                </c:pt>
                <c:pt idx="4211">
                  <c:v>-0.26851132365021901</c:v>
                </c:pt>
                <c:pt idx="4212">
                  <c:v>-0.244738546676394</c:v>
                </c:pt>
                <c:pt idx="4213">
                  <c:v>-0.15966948243974699</c:v>
                </c:pt>
                <c:pt idx="4214">
                  <c:v>-3.46102058085083E-2</c:v>
                </c:pt>
                <c:pt idx="4215">
                  <c:v>9.9117411573600905E-2</c:v>
                </c:pt>
                <c:pt idx="4216">
                  <c:v>0.20802045834732</c:v>
                </c:pt>
                <c:pt idx="4217">
                  <c:v>0.264823490862717</c:v>
                </c:pt>
                <c:pt idx="4218">
                  <c:v>0.25529983724588001</c:v>
                </c:pt>
                <c:pt idx="4219">
                  <c:v>0.181834755625603</c:v>
                </c:pt>
                <c:pt idx="4220">
                  <c:v>6.2828031437963797E-2</c:v>
                </c:pt>
                <c:pt idx="4221">
                  <c:v>-7.1914362980124394E-2</c:v>
                </c:pt>
                <c:pt idx="4222">
                  <c:v>-0.18864535906552099</c:v>
                </c:pt>
                <c:pt idx="4223">
                  <c:v>-0.258128954702111</c:v>
                </c:pt>
                <c:pt idx="4224">
                  <c:v>-0.26296255231777799</c:v>
                </c:pt>
                <c:pt idx="4225">
                  <c:v>-0.20193554740421599</c:v>
                </c:pt>
                <c:pt idx="4226">
                  <c:v>-9.0332531926078097E-2</c:v>
                </c:pt>
                <c:pt idx="4227">
                  <c:v>4.3894826555290499E-2</c:v>
                </c:pt>
                <c:pt idx="4228">
                  <c:v>0.16712845342215099</c:v>
                </c:pt>
                <c:pt idx="4229">
                  <c:v>0.24850372233977999</c:v>
                </c:pt>
                <c:pt idx="4230">
                  <c:v>0.267639692392238</c:v>
                </c:pt>
                <c:pt idx="4231">
                  <c:v>0.21974364116894701</c:v>
                </c:pt>
                <c:pt idx="4232">
                  <c:v>0.116811431824311</c:v>
                </c:pt>
                <c:pt idx="4233">
                  <c:v>-1.5376925266238101E-2</c:v>
                </c:pt>
                <c:pt idx="4234">
                  <c:v>-0.14371403603233801</c:v>
                </c:pt>
                <c:pt idx="4235">
                  <c:v>-0.23605707493698599</c:v>
                </c:pt>
                <c:pt idx="4236">
                  <c:v>-0.26927815503188701</c:v>
                </c:pt>
                <c:pt idx="4237">
                  <c:v>-0.23505685071865401</c:v>
                </c:pt>
                <c:pt idx="4238">
                  <c:v>-0.14196409995609699</c:v>
                </c:pt>
                <c:pt idx="4239">
                  <c:v>-1.33155596781968E-2</c:v>
                </c:pt>
                <c:pt idx="4240">
                  <c:v>0.11866794512484299</c:v>
                </c:pt>
                <c:pt idx="4241">
                  <c:v>0.22093032690888001</c:v>
                </c:pt>
                <c:pt idx="4242">
                  <c:v>0.26785933776634202</c:v>
                </c:pt>
                <c:pt idx="4243">
                  <c:v>0.24770131580152899</c:v>
                </c:pt>
                <c:pt idx="4244">
                  <c:v>0.16550496266681899</c:v>
                </c:pt>
                <c:pt idx="4245">
                  <c:v>4.1856864913955502E-2</c:v>
                </c:pt>
                <c:pt idx="4246">
                  <c:v>-9.2274544317747106E-2</c:v>
                </c:pt>
                <c:pt idx="4247">
                  <c:v>-0.20329522149535501</c:v>
                </c:pt>
                <c:pt idx="4248">
                  <c:v>-0.26339934929745701</c:v>
                </c:pt>
                <c:pt idx="4249">
                  <c:v>-0.25753347605707599</c:v>
                </c:pt>
                <c:pt idx="4250">
                  <c:v>-0.187166746116502</c:v>
                </c:pt>
                <c:pt idx="4251">
                  <c:v>-6.9922943512853802E-2</c:v>
                </c:pt>
                <c:pt idx="4252">
                  <c:v>6.4833494064039598E-2</c:v>
                </c:pt>
                <c:pt idx="4253">
                  <c:v>0.18335198085479601</c:v>
                </c:pt>
                <c:pt idx="4254">
                  <c:v>0.25594882660735702</c:v>
                </c:pt>
                <c:pt idx="4255">
                  <c:v>0.26444170094485903</c:v>
                </c:pt>
                <c:pt idx="4256">
                  <c:v>0.20670351080350699</c:v>
                </c:pt>
                <c:pt idx="4257">
                  <c:v>9.7195144085929497E-2</c:v>
                </c:pt>
                <c:pt idx="4258">
                  <c:v>-3.6656349422868502E-2</c:v>
                </c:pt>
                <c:pt idx="4259">
                  <c:v>-0.161327032819226</c:v>
                </c:pt>
                <c:pt idx="4260">
                  <c:v>-0.24559236004575499</c:v>
                </c:pt>
                <c:pt idx="4261">
                  <c:v>-0.26834755715443198</c:v>
                </c:pt>
                <c:pt idx="4262">
                  <c:v>-0.22389344386639401</c:v>
                </c:pt>
                <c:pt idx="4263">
                  <c:v>-0.123363828627928</c:v>
                </c:pt>
                <c:pt idx="4264">
                  <c:v>8.0630227840341791E-3</c:v>
                </c:pt>
                <c:pt idx="4265">
                  <c:v>0.13747044012037299</c:v>
                </c:pt>
                <c:pt idx="4266">
                  <c:v>0.23244753292386899</c:v>
                </c:pt>
                <c:pt idx="4267">
                  <c:v>0.26920669910677503</c:v>
                </c:pt>
                <c:pt idx="4268">
                  <c:v>0.23854137746127299</c:v>
                </c:pt>
                <c:pt idx="4269">
                  <c:v>0.14813188802732299</c:v>
                </c:pt>
                <c:pt idx="4270">
                  <c:v>2.0621848293411699E-2</c:v>
                </c:pt>
                <c:pt idx="4271">
                  <c:v>-0.112053061274244</c:v>
                </c:pt>
                <c:pt idx="4272">
                  <c:v>-0.216663586519039</c:v>
                </c:pt>
                <c:pt idx="4273">
                  <c:v>-0.26700937243682998</c:v>
                </c:pt>
                <c:pt idx="4274">
                  <c:v>-0.25048100462192602</c:v>
                </c:pt>
                <c:pt idx="4275">
                  <c:v>-0.17121811532811801</c:v>
                </c:pt>
                <c:pt idx="4276">
                  <c:v>-4.9072586890308099E-2</c:v>
                </c:pt>
                <c:pt idx="4277">
                  <c:v>8.5363475358407506E-2</c:v>
                </c:pt>
                <c:pt idx="4278">
                  <c:v>0.19841972564705401</c:v>
                </c:pt>
                <c:pt idx="4279">
                  <c:v>0.26178052474078201</c:v>
                </c:pt>
                <c:pt idx="4280">
                  <c:v>0.25957676744470498</c:v>
                </c:pt>
                <c:pt idx="4281">
                  <c:v>0.19236039844474401</c:v>
                </c:pt>
                <c:pt idx="4282">
                  <c:v>7.6966174337019799E-2</c:v>
                </c:pt>
                <c:pt idx="4283">
                  <c:v>-5.7704705596893099E-2</c:v>
                </c:pt>
                <c:pt idx="4284">
                  <c:v>-0.17792308404005899</c:v>
                </c:pt>
                <c:pt idx="4285">
                  <c:v>-0.25357952233071201</c:v>
                </c:pt>
                <c:pt idx="4286">
                  <c:v>-0.26572539616048801</c:v>
                </c:pt>
                <c:pt idx="4287">
                  <c:v>-0.211318696081187</c:v>
                </c:pt>
                <c:pt idx="4288">
                  <c:v>-0.103985917642337</c:v>
                </c:pt>
                <c:pt idx="4289">
                  <c:v>2.93907789518374E-2</c:v>
                </c:pt>
                <c:pt idx="4290">
                  <c:v>0.15540637263036799</c:v>
                </c:pt>
                <c:pt idx="4291">
                  <c:v>0.242499476212479</c:v>
                </c:pt>
                <c:pt idx="4292">
                  <c:v>0.26885708161964</c:v>
                </c:pt>
                <c:pt idx="4293">
                  <c:v>0.22787776306691501</c:v>
                </c:pt>
                <c:pt idx="4294">
                  <c:v>0.129825045103069</c:v>
                </c:pt>
                <c:pt idx="4295">
                  <c:v>-7.4316078294890599E-4</c:v>
                </c:pt>
                <c:pt idx="4296">
                  <c:v>-0.131125237440643</c:v>
                </c:pt>
                <c:pt idx="4297">
                  <c:v>-0.22866618493941099</c:v>
                </c:pt>
                <c:pt idx="4298">
                  <c:v>-0.26893626787807801</c:v>
                </c:pt>
                <c:pt idx="4299">
                  <c:v>-0.24184959416719701</c:v>
                </c:pt>
                <c:pt idx="4300">
                  <c:v>-0.154190189271183</c:v>
                </c:pt>
                <c:pt idx="4301">
                  <c:v>-2.7912894945710101E-2</c:v>
                </c:pt>
                <c:pt idx="4302">
                  <c:v>0.105355357077944</c:v>
                </c:pt>
                <c:pt idx="4303">
                  <c:v>0.21223670634424199</c:v>
                </c:pt>
                <c:pt idx="4304">
                  <c:v>0.265962055885685</c:v>
                </c:pt>
                <c:pt idx="4305">
                  <c:v>0.25307555862174602</c:v>
                </c:pt>
                <c:pt idx="4306">
                  <c:v>0.176804717734204</c:v>
                </c:pt>
                <c:pt idx="4307">
                  <c:v>5.62520384732915E-2</c:v>
                </c:pt>
                <c:pt idx="4308">
                  <c:v>-7.8389312785569598E-2</c:v>
                </c:pt>
                <c:pt idx="4309">
                  <c:v>-0.19339757436529301</c:v>
                </c:pt>
                <c:pt idx="4310">
                  <c:v>-0.25996821369377898</c:v>
                </c:pt>
                <c:pt idx="4311">
                  <c:v>-0.26142820117694399</c:v>
                </c:pt>
                <c:pt idx="4312">
                  <c:v>-0.19741187389252501</c:v>
                </c:pt>
                <c:pt idx="4313">
                  <c:v>-8.3952518137366497E-2</c:v>
                </c:pt>
                <c:pt idx="4314">
                  <c:v>5.0533266588907499E-2</c:v>
                </c:pt>
                <c:pt idx="4315">
                  <c:v>0.17236268121236201</c:v>
                </c:pt>
                <c:pt idx="4316">
                  <c:v>0.25102279306573499</c:v>
                </c:pt>
                <c:pt idx="4317">
                  <c:v>0.26681268916344097</c:v>
                </c:pt>
                <c:pt idx="4318">
                  <c:v>0.215777692074406</c:v>
                </c:pt>
                <c:pt idx="4319">
                  <c:v>0.110699833417715</c:v>
                </c:pt>
                <c:pt idx="4320">
                  <c:v>-2.21034852503517E-2</c:v>
                </c:pt>
                <c:pt idx="4321">
                  <c:v>-0.14937084891740099</c:v>
                </c:pt>
                <c:pt idx="4322">
                  <c:v>-0.23922735684361299</c:v>
                </c:pt>
                <c:pt idx="4323">
                  <c:v>-0.26916788918956402</c:v>
                </c:pt>
                <c:pt idx="4324">
                  <c:v>-0.23169365389162999</c:v>
                </c:pt>
                <c:pt idx="4325">
                  <c:v>-0.13619030565345799</c:v>
                </c:pt>
                <c:pt idx="4326">
                  <c:v>-6.5772505010585503E-3</c:v>
                </c:pt>
                <c:pt idx="4327">
                  <c:v>0.124683117841631</c:v>
                </c:pt>
                <c:pt idx="4328">
                  <c:v>0.224715825842975</c:v>
                </c:pt>
                <c:pt idx="4329">
                  <c:v>0.26846706122616998</c:v>
                </c:pt>
                <c:pt idx="4330">
                  <c:v>0.244979055676533</c:v>
                </c:pt>
                <c:pt idx="4331">
                  <c:v>0.16013452589298099</c:v>
                </c:pt>
                <c:pt idx="4332">
                  <c:v>3.5183310697053202E-2</c:v>
                </c:pt>
                <c:pt idx="4333">
                  <c:v>-9.8579782924365297E-2</c:v>
                </c:pt>
                <c:pt idx="4334">
                  <c:v>-0.20765295836780101</c:v>
                </c:pt>
                <c:pt idx="4335">
                  <c:v>-0.26471816220258998</c:v>
                </c:pt>
                <c:pt idx="4336">
                  <c:v>-0.25548306012148397</c:v>
                </c:pt>
                <c:pt idx="4337">
                  <c:v>-0.18226064073111101</c:v>
                </c:pt>
                <c:pt idx="4338">
                  <c:v>-6.3389913206702897E-2</c:v>
                </c:pt>
                <c:pt idx="4339">
                  <c:v>7.1357211322796502E-2</c:v>
                </c:pt>
                <c:pt idx="4340">
                  <c:v>0.18823247960850001</c:v>
                </c:pt>
                <c:pt idx="4341">
                  <c:v>0.25796375566672702</c:v>
                </c:pt>
                <c:pt idx="4342">
                  <c:v>0.26308640882726297</c:v>
                </c:pt>
                <c:pt idx="4343">
                  <c:v>0.20231743882741801</c:v>
                </c:pt>
                <c:pt idx="4344">
                  <c:v>9.0876811186975506E-2</c:v>
                </c:pt>
                <c:pt idx="4345">
                  <c:v>-4.3324477574053402E-2</c:v>
                </c:pt>
                <c:pt idx="4346">
                  <c:v>-0.16667488216111401</c:v>
                </c:pt>
                <c:pt idx="4347">
                  <c:v>-0.248280528535021</c:v>
                </c:pt>
                <c:pt idx="4348">
                  <c:v>-0.26770277631675299</c:v>
                </c:pt>
                <c:pt idx="4349">
                  <c:v>-0.22007720306249701</c:v>
                </c:pt>
                <c:pt idx="4350">
                  <c:v>-0.11733192904138801</c:v>
                </c:pt>
                <c:pt idx="4351">
                  <c:v>1.4799854482580199E-2</c:v>
                </c:pt>
                <c:pt idx="4352">
                  <c:v>0.143224922639754</c:v>
                </c:pt>
                <c:pt idx="4353">
                  <c:v>0.235778420418888</c:v>
                </c:pt>
                <c:pt idx="4354">
                  <c:v>0.26927975014097899</c:v>
                </c:pt>
                <c:pt idx="4355">
                  <c:v>0.23533829594996999</c:v>
                </c:pt>
                <c:pt idx="4356">
                  <c:v>0.14245490560549301</c:v>
                </c:pt>
                <c:pt idx="4357">
                  <c:v>1.3892800426045101E-2</c:v>
                </c:pt>
                <c:pt idx="4358">
                  <c:v>-0.11814884280478299</c:v>
                </c:pt>
                <c:pt idx="4359">
                  <c:v>-0.220599375412944</c:v>
                </c:pt>
                <c:pt idx="4360">
                  <c:v>-0.26779942594976103</c:v>
                </c:pt>
                <c:pt idx="4361">
                  <c:v>-0.24792744895043201</c:v>
                </c:pt>
                <c:pt idx="4362">
                  <c:v>-0.16596050433123499</c:v>
                </c:pt>
                <c:pt idx="4363">
                  <c:v>-4.2427721858056301E-2</c:v>
                </c:pt>
                <c:pt idx="4364">
                  <c:v>9.1731346756950799E-2</c:v>
                </c:pt>
                <c:pt idx="4365">
                  <c:v>0.20291573051671799</c:v>
                </c:pt>
                <c:pt idx="4366">
                  <c:v>0.26327861077077003</c:v>
                </c:pt>
                <c:pt idx="4367">
                  <c:v>0.25770172969535499</c:v>
                </c:pt>
                <c:pt idx="4368">
                  <c:v>0.18758185175227099</c:v>
                </c:pt>
                <c:pt idx="4369">
                  <c:v>7.0480935364504602E-2</c:v>
                </c:pt>
                <c:pt idx="4370">
                  <c:v>-6.4272368517281894E-2</c:v>
                </c:pt>
                <c:pt idx="4371">
                  <c:v>-0.18292825898708701</c:v>
                </c:pt>
                <c:pt idx="4372">
                  <c:v>-0.255768632189045</c:v>
                </c:pt>
                <c:pt idx="4373">
                  <c:v>-0.26455016478585403</c:v>
                </c:pt>
                <c:pt idx="4374">
                  <c:v>-0.207073467461971</c:v>
                </c:pt>
                <c:pt idx="4375">
                  <c:v>-9.7733935621706694E-2</c:v>
                </c:pt>
                <c:pt idx="4376">
                  <c:v>3.6083666692334197E-2</c:v>
                </c:pt>
                <c:pt idx="4377">
                  <c:v>0.16086389083646299</c:v>
                </c:pt>
                <c:pt idx="4378">
                  <c:v>0.24535475559347</c:v>
                </c:pt>
                <c:pt idx="4379">
                  <c:v>0.26839499974169101</c:v>
                </c:pt>
                <c:pt idx="4380">
                  <c:v>0.224214051202906</c:v>
                </c:pt>
                <c:pt idx="4381">
                  <c:v>0.12387730261736001</c:v>
                </c:pt>
                <c:pt idx="4382">
                  <c:v>-7.4852848876973601E-3</c:v>
                </c:pt>
                <c:pt idx="4383">
                  <c:v>-0.13697313635729499</c:v>
                </c:pt>
                <c:pt idx="4384">
                  <c:v>-0.23215521610655901</c:v>
                </c:pt>
                <c:pt idx="4385">
                  <c:v>-0.26919258179553301</c:v>
                </c:pt>
                <c:pt idx="4386">
                  <c:v>-0.238808995424275</c:v>
                </c:pt>
                <c:pt idx="4387">
                  <c:v>-0.148614214685555</c:v>
                </c:pt>
                <c:pt idx="4388">
                  <c:v>-2.1198081943181402E-2</c:v>
                </c:pt>
                <c:pt idx="4389">
                  <c:v>0.111527241925215</c:v>
                </c:pt>
                <c:pt idx="4390">
                  <c:v>0.216319876188662</c:v>
                </c:pt>
                <c:pt idx="4391">
                  <c:v>0.26693385550957199</c:v>
                </c:pt>
                <c:pt idx="4392">
                  <c:v>0.250692594780691</c:v>
                </c:pt>
                <c:pt idx="4393">
                  <c:v>0.17166381850503401</c:v>
                </c:pt>
                <c:pt idx="4394">
                  <c:v>4.9640773959774502E-2</c:v>
                </c:pt>
                <c:pt idx="4395">
                  <c:v>-8.4815110372714997E-2</c:v>
                </c:pt>
                <c:pt idx="4396">
                  <c:v>-0.19802852415761199</c:v>
                </c:pt>
                <c:pt idx="4397">
                  <c:v>-0.26164446558745802</c:v>
                </c:pt>
                <c:pt idx="4398">
                  <c:v>-0.25972992748649998</c:v>
                </c:pt>
                <c:pt idx="4399">
                  <c:v>-0.19276441779905401</c:v>
                </c:pt>
                <c:pt idx="4400">
                  <c:v>-7.7519863850203694E-2</c:v>
                </c:pt>
                <c:pt idx="4401">
                  <c:v>5.7140020898252798E-2</c:v>
                </c:pt>
                <c:pt idx="4402">
                  <c:v>0.177488832941786</c:v>
                </c:pt>
                <c:pt idx="4403">
                  <c:v>0.25338446571426698</c:v>
                </c:pt>
                <c:pt idx="4404">
                  <c:v>0.26581838716550299</c:v>
                </c:pt>
                <c:pt idx="4405">
                  <c:v>0.211676444533582</c:v>
                </c:pt>
                <c:pt idx="4406">
                  <c:v>0.104518823222899</c:v>
                </c:pt>
                <c:pt idx="4407">
                  <c:v>-2.8816185751666199E-2</c:v>
                </c:pt>
                <c:pt idx="4408">
                  <c:v>-0.154934002242088</c:v>
                </c:pt>
                <c:pt idx="4409">
                  <c:v>-0.24224763673020799</c:v>
                </c:pt>
                <c:pt idx="4410">
                  <c:v>-0.26888884780401101</c:v>
                </c:pt>
                <c:pt idx="4411">
                  <c:v>-0.22818517887999001</c:v>
                </c:pt>
                <c:pt idx="4412">
                  <c:v>-0.130331116347394</c:v>
                </c:pt>
                <c:pt idx="4413">
                  <c:v>1.6518278995390401E-4</c:v>
                </c:pt>
                <c:pt idx="4414">
                  <c:v>0.13062011087283801</c:v>
                </c:pt>
                <c:pt idx="4415">
                  <c:v>0.22836042187928099</c:v>
                </c:pt>
                <c:pt idx="4416">
                  <c:v>0.268906448580849</c:v>
                </c:pt>
                <c:pt idx="4417">
                  <c:v>0.24210318706084499</c:v>
                </c:pt>
                <c:pt idx="4418">
                  <c:v>0.15466368044231699</c:v>
                </c:pt>
                <c:pt idx="4419">
                  <c:v>2.8487695593195399E-2</c:v>
                </c:pt>
                <c:pt idx="4420">
                  <c:v>-0.10482320934207601</c:v>
                </c:pt>
                <c:pt idx="4421">
                  <c:v>-0.21188049122164301</c:v>
                </c:pt>
                <c:pt idx="4422">
                  <c:v>-0.265870989663609</c:v>
                </c:pt>
                <c:pt idx="4423">
                  <c:v>-0.25327244940044602</c:v>
                </c:pt>
                <c:pt idx="4424">
                  <c:v>-0.17724025299673299</c:v>
                </c:pt>
                <c:pt idx="4425">
                  <c:v>-5.6817135711283599E-2</c:v>
                </c:pt>
                <c:pt idx="4426">
                  <c:v>7.7836185680977596E-2</c:v>
                </c:pt>
                <c:pt idx="4427">
                  <c:v>0.192994951508797</c:v>
                </c:pt>
                <c:pt idx="4428">
                  <c:v>0.25981693447748</c:v>
                </c:pt>
                <c:pt idx="4429">
                  <c:v>0.26156615441903203</c:v>
                </c:pt>
                <c:pt idx="4430">
                  <c:v>0.19780450834771901</c:v>
                </c:pt>
                <c:pt idx="4431">
                  <c:v>8.4501496070636201E-2</c:v>
                </c:pt>
                <c:pt idx="4432">
                  <c:v>-4.9965440106561697E-2</c:v>
                </c:pt>
                <c:pt idx="4433">
                  <c:v>-0.17191822184598399</c:v>
                </c:pt>
                <c:pt idx="4434">
                  <c:v>-0.25081301842085901</c:v>
                </c:pt>
                <c:pt idx="4435">
                  <c:v>-0.26689013860122401</c:v>
                </c:pt>
                <c:pt idx="4436">
                  <c:v>-0.216122967902694</c:v>
                </c:pt>
                <c:pt idx="4437">
                  <c:v>-0.11122645916337701</c:v>
                </c:pt>
                <c:pt idx="4438">
                  <c:v>2.1527406272265199E-2</c:v>
                </c:pt>
                <c:pt idx="4439">
                  <c:v>0.14888959926068601</c:v>
                </c:pt>
                <c:pt idx="4440">
                  <c:v>0.23896146847025099</c:v>
                </c:pt>
                <c:pt idx="4441">
                  <c:v>0.26918395549211399</c:v>
                </c:pt>
                <c:pt idx="4442">
                  <c:v>0.231987650964951</c:v>
                </c:pt>
                <c:pt idx="4443">
                  <c:v>0.13668860010671099</c:v>
                </c:pt>
                <c:pt idx="4444">
                  <c:v>7.1550413972322298E-3</c:v>
                </c:pt>
                <c:pt idx="4445">
                  <c:v>-0.124170541816838</c:v>
                </c:pt>
                <c:pt idx="4446">
                  <c:v>-0.224396842534763</c:v>
                </c:pt>
                <c:pt idx="4447">
                  <c:v>-0.26842156198290901</c:v>
                </c:pt>
                <c:pt idx="4448">
                  <c:v>-0.245218436065956</c:v>
                </c:pt>
                <c:pt idx="4449">
                  <c:v>-0.160598831611547</c:v>
                </c:pt>
                <c:pt idx="4450">
                  <c:v>-3.5756253497205001E-2</c:v>
                </c:pt>
                <c:pt idx="4451">
                  <c:v>9.8041700121205194E-2</c:v>
                </c:pt>
                <c:pt idx="4452">
                  <c:v>0.20728450173770699</c:v>
                </c:pt>
                <c:pt idx="4453">
                  <c:v>0.26461161399430799</c:v>
                </c:pt>
                <c:pt idx="4454">
                  <c:v>0.255665105994756</c:v>
                </c:pt>
                <c:pt idx="4455">
                  <c:v>0.182685686167645</c:v>
                </c:pt>
                <c:pt idx="4456">
                  <c:v>6.3951502940128496E-2</c:v>
                </c:pt>
                <c:pt idx="4457">
                  <c:v>-7.0799730925066001E-2</c:v>
                </c:pt>
                <c:pt idx="4458">
                  <c:v>-0.187818732970433</c:v>
                </c:pt>
                <c:pt idx="4459">
                  <c:v>-0.25779736820052501</c:v>
                </c:pt>
                <c:pt idx="4460">
                  <c:v>-0.26320905330602901</c:v>
                </c:pt>
                <c:pt idx="4461">
                  <c:v>-0.202698398180615</c:v>
                </c:pt>
                <c:pt idx="4462">
                  <c:v>-9.1420671781294302E-2</c:v>
                </c:pt>
                <c:pt idx="4463">
                  <c:v>4.2753928998326203E-2</c:v>
                </c:pt>
                <c:pt idx="4464">
                  <c:v>0.16622054303419501</c:v>
                </c:pt>
                <c:pt idx="4465">
                  <c:v>0.248056190909763</c:v>
                </c:pt>
                <c:pt idx="4466">
                  <c:v>0.267764626943091</c:v>
                </c:pt>
                <c:pt idx="4467">
                  <c:v>0.22040975106737201</c:v>
                </c:pt>
                <c:pt idx="4468">
                  <c:v>0.117851885714</c:v>
                </c:pt>
                <c:pt idx="4469">
                  <c:v>-1.42227155164634E-2</c:v>
                </c:pt>
                <c:pt idx="4470">
                  <c:v>-0.14273514941450699</c:v>
                </c:pt>
                <c:pt idx="4471">
                  <c:v>-0.235498679677106</c:v>
                </c:pt>
                <c:pt idx="4472">
                  <c:v>-0.269280104686827</c:v>
                </c:pt>
                <c:pt idx="4473">
                  <c:v>-0.23561865698524101</c:v>
                </c:pt>
                <c:pt idx="4474">
                  <c:v>-0.14294505496967</c:v>
                </c:pt>
                <c:pt idx="4475">
                  <c:v>-1.4469977170203799E-2</c:v>
                </c:pt>
                <c:pt idx="4476">
                  <c:v>0.117629196176761</c:v>
                </c:pt>
                <c:pt idx="4477">
                  <c:v>0.220267407622702</c:v>
                </c:pt>
                <c:pt idx="4478">
                  <c:v>0.26773828038974201</c:v>
                </c:pt>
                <c:pt idx="4479">
                  <c:v>0.24815243990546401</c:v>
                </c:pt>
                <c:pt idx="4480">
                  <c:v>0.16641528142088599</c:v>
                </c:pt>
                <c:pt idx="4481">
                  <c:v>4.2998383338992002E-2</c:v>
                </c:pt>
                <c:pt idx="4482">
                  <c:v>-9.1187726592758103E-2</c:v>
                </c:pt>
                <c:pt idx="4483">
                  <c:v>-0.20253530471176501</c:v>
                </c:pt>
                <c:pt idx="4484">
                  <c:v>-0.263156659327897</c:v>
                </c:pt>
                <c:pt idx="4485">
                  <c:v>-0.257868796109962</c:v>
                </c:pt>
                <c:pt idx="4486">
                  <c:v>-0.18799609320441399</c:v>
                </c:pt>
                <c:pt idx="4487">
                  <c:v>-7.1038602512728199E-2</c:v>
                </c:pt>
                <c:pt idx="4488">
                  <c:v>6.3710946869766902E-2</c:v>
                </c:pt>
                <c:pt idx="4489">
                  <c:v>0.18250369437470801</c:v>
                </c:pt>
                <c:pt idx="4490">
                  <c:v>0.25558725945277899</c:v>
                </c:pt>
                <c:pt idx="4491">
                  <c:v>0.26465740985265501</c:v>
                </c:pt>
                <c:pt idx="4492">
                  <c:v>0.20744247013955799</c:v>
                </c:pt>
                <c:pt idx="4493">
                  <c:v>9.8272276900351105E-2</c:v>
                </c:pt>
                <c:pt idx="4494">
                  <c:v>-3.5510817725495199E-2</c:v>
                </c:pt>
                <c:pt idx="4495">
                  <c:v>-0.160400007758871</c:v>
                </c:pt>
                <c:pt idx="4496">
                  <c:v>-0.24511602079962999</c:v>
                </c:pt>
                <c:pt idx="4497">
                  <c:v>-0.26844120584172299</c:v>
                </c:pt>
                <c:pt idx="4498">
                  <c:v>-0.22453362559241499</c:v>
                </c:pt>
                <c:pt idx="4499">
                  <c:v>-0.124390205907998</c:v>
                </c:pt>
                <c:pt idx="4500">
                  <c:v>6.9075125068913104E-3</c:v>
                </c:pt>
                <c:pt idx="4501">
                  <c:v>0.13647520156333301</c:v>
                </c:pt>
                <c:pt idx="4502">
                  <c:v>0.23186182975755401</c:v>
                </c:pt>
                <c:pt idx="4503">
                  <c:v>0.26917722432262797</c:v>
                </c:pt>
                <c:pt idx="4504">
                  <c:v>0.23907551320183101</c:v>
                </c:pt>
                <c:pt idx="4505">
                  <c:v>0.14909585668282599</c:v>
                </c:pt>
                <c:pt idx="4506">
                  <c:v>2.1774217934062E-2</c:v>
                </c:pt>
                <c:pt idx="4507">
                  <c:v>-0.11100090877373001</c:v>
                </c:pt>
                <c:pt idx="4508">
                  <c:v>-0.21597516927949501</c:v>
                </c:pt>
                <c:pt idx="4509">
                  <c:v>-0.26685710882653102</c:v>
                </c:pt>
                <c:pt idx="4510">
                  <c:v>-0.25090303000664499</c:v>
                </c:pt>
                <c:pt idx="4511">
                  <c:v>-0.17210873083219799</c:v>
                </c:pt>
                <c:pt idx="4512">
                  <c:v>-5.0208732335774102E-2</c:v>
                </c:pt>
                <c:pt idx="4513">
                  <c:v>8.4266354646506794E-2</c:v>
                </c:pt>
                <c:pt idx="4514">
                  <c:v>0.19763641035705701</c:v>
                </c:pt>
                <c:pt idx="4515">
                  <c:v>0.26150720104640401</c:v>
                </c:pt>
                <c:pt idx="4516">
                  <c:v>0.25988189096078002</c:v>
                </c:pt>
                <c:pt idx="4517">
                  <c:v>0.193167549093822</c:v>
                </c:pt>
                <c:pt idx="4518">
                  <c:v>7.80731962318401E-2</c:v>
                </c:pt>
                <c:pt idx="4519">
                  <c:v>-5.6575072957353499E-2</c:v>
                </c:pt>
                <c:pt idx="4520">
                  <c:v>-0.177053764158105</c:v>
                </c:pt>
                <c:pt idx="4521">
                  <c:v>-0.25318824176364801</c:v>
                </c:pt>
                <c:pt idx="4522">
                  <c:v>-0.26591015355366299</c:v>
                </c:pt>
                <c:pt idx="4523">
                  <c:v>-0.21203321779932999</c:v>
                </c:pt>
                <c:pt idx="4524">
                  <c:v>-0.105051247288567</c:v>
                </c:pt>
                <c:pt idx="4525">
                  <c:v>2.8241459796243901E-2</c:v>
                </c:pt>
                <c:pt idx="4526">
                  <c:v>0.154460918077787</c:v>
                </c:pt>
                <c:pt idx="4527">
                  <c:v>0.241994681220779</c:v>
                </c:pt>
                <c:pt idx="4528">
                  <c:v>0.268919375226014</c:v>
                </c:pt>
                <c:pt idx="4529">
                  <c:v>0.22849154345120401</c:v>
                </c:pt>
                <c:pt idx="4530">
                  <c:v>0.13083658716041099</c:v>
                </c:pt>
                <c:pt idx="4531">
                  <c:v>4.1279596403332602E-4</c:v>
                </c:pt>
                <c:pt idx="4532">
                  <c:v>-0.13011438254233701</c:v>
                </c:pt>
                <c:pt idx="4533">
                  <c:v>-0.22805360676995101</c:v>
                </c:pt>
                <c:pt idx="4534">
                  <c:v>-0.26887539044016401</c:v>
                </c:pt>
                <c:pt idx="4535">
                  <c:v>-0.24235566459280999</c:v>
                </c:pt>
                <c:pt idx="4536">
                  <c:v>-0.155136459082796</c:v>
                </c:pt>
                <c:pt idx="4537">
                  <c:v>-2.90623649987733E-2</c:v>
                </c:pt>
                <c:pt idx="4538">
                  <c:v>0.10429057868901601</c:v>
                </c:pt>
                <c:pt idx="4539">
                  <c:v>0.211523299972361</c:v>
                </c:pt>
                <c:pt idx="4540">
                  <c:v>0.26577869858233999</c:v>
                </c:pt>
                <c:pt idx="4541">
                  <c:v>0.253468173361027</c:v>
                </c:pt>
                <c:pt idx="4542">
                  <c:v>0.177674971719053</c:v>
                </c:pt>
                <c:pt idx="4543">
                  <c:v>5.7381971194538597E-2</c:v>
                </c:pt>
                <c:pt idx="4544">
                  <c:v>-7.7282699987553993E-2</c:v>
                </c:pt>
                <c:pt idx="4545">
                  <c:v>-0.19259143953069899</c:v>
                </c:pt>
                <c:pt idx="4546">
                  <c:v>-0.25966445829282803</c:v>
                </c:pt>
                <c:pt idx="4547">
                  <c:v>-0.26170290263416701</c:v>
                </c:pt>
                <c:pt idx="4548">
                  <c:v>-0.198196231523835</c:v>
                </c:pt>
                <c:pt idx="4549">
                  <c:v>-8.5050084708200996E-2</c:v>
                </c:pt>
                <c:pt idx="4550">
                  <c:v>4.9397383435022799E-2</c:v>
                </c:pt>
                <c:pt idx="4551">
                  <c:v>0.171472970457825</c:v>
                </c:pt>
                <c:pt idx="4552">
                  <c:v>0.25060208828838498</c:v>
                </c:pt>
                <c:pt idx="4553">
                  <c:v>0.26696635848462702</c:v>
                </c:pt>
                <c:pt idx="4554">
                  <c:v>0.216467248059343</c:v>
                </c:pt>
                <c:pt idx="4555">
                  <c:v>0.11175257249228</c:v>
                </c:pt>
                <c:pt idx="4556">
                  <c:v>-2.0951228118102599E-2</c:v>
                </c:pt>
                <c:pt idx="4557">
                  <c:v>-0.14840766367432301</c:v>
                </c:pt>
                <c:pt idx="4558">
                  <c:v>-0.238694479209004</c:v>
                </c:pt>
                <c:pt idx="4559">
                  <c:v>-0.26919878167274303</c:v>
                </c:pt>
                <c:pt idx="4560">
                  <c:v>-0.23228057927854201</c:v>
                </c:pt>
                <c:pt idx="4561">
                  <c:v>-0.13718626483993099</c:v>
                </c:pt>
                <c:pt idx="4562">
                  <c:v>-7.7327993303577102E-3</c:v>
                </c:pt>
                <c:pt idx="4563">
                  <c:v>0.123657393742308</c:v>
                </c:pt>
                <c:pt idx="4564">
                  <c:v>0.22407682543743501</c:v>
                </c:pt>
                <c:pt idx="4565">
                  <c:v>0.26837482613004998</c:v>
                </c:pt>
                <c:pt idx="4566">
                  <c:v>0.24545668674184201</c:v>
                </c:pt>
                <c:pt idx="4567">
                  <c:v>0.16106239745640399</c:v>
                </c:pt>
                <c:pt idx="4568">
                  <c:v>3.6329031569433803E-2</c:v>
                </c:pt>
                <c:pt idx="4569">
                  <c:v>-9.7503165643051004E-2</c:v>
                </c:pt>
                <c:pt idx="4570">
                  <c:v>-0.20691509015450699</c:v>
                </c:pt>
                <c:pt idx="4571">
                  <c:v>-0.264503846728737</c:v>
                </c:pt>
                <c:pt idx="4572">
                  <c:v>-0.25584597402701698</c:v>
                </c:pt>
                <c:pt idx="4573">
                  <c:v>-0.18310988997703401</c:v>
                </c:pt>
                <c:pt idx="4574">
                  <c:v>-6.4512798051014106E-2</c:v>
                </c:pt>
                <c:pt idx="4575">
                  <c:v>7.0241924355226498E-2</c:v>
                </c:pt>
                <c:pt idx="4576">
                  <c:v>0.18740412105743701</c:v>
                </c:pt>
                <c:pt idx="4577">
                  <c:v>0.25762979307004802</c:v>
                </c:pt>
                <c:pt idx="4578">
                  <c:v>0.26333048518905899</c:v>
                </c:pt>
                <c:pt idx="4579">
                  <c:v>0.20307842370873899</c:v>
                </c:pt>
                <c:pt idx="4580">
                  <c:v>9.1964111203485993E-2</c:v>
                </c:pt>
                <c:pt idx="4581">
                  <c:v>-4.2183183456607903E-2</c:v>
                </c:pt>
                <c:pt idx="4582">
                  <c:v>-0.16576543813452199</c:v>
                </c:pt>
                <c:pt idx="4583">
                  <c:v>-0.247830710497524</c:v>
                </c:pt>
                <c:pt idx="4584">
                  <c:v>-0.26782524398631002</c:v>
                </c:pt>
                <c:pt idx="4585">
                  <c:v>-0.220741283651534</c:v>
                </c:pt>
                <c:pt idx="4586">
                  <c:v>-0.11837129944672301</c:v>
                </c:pt>
                <c:pt idx="4587">
                  <c:v>1.3645511026748601E-2</c:v>
                </c:pt>
                <c:pt idx="4588">
                  <c:v>0.142244718612967</c:v>
                </c:pt>
                <c:pt idx="4589">
                  <c:v>0.23521785400039699</c:v>
                </c:pt>
                <c:pt idx="4590">
                  <c:v>0.26927921866779803</c:v>
                </c:pt>
                <c:pt idx="4591">
                  <c:v>0.23589793253285399</c:v>
                </c:pt>
                <c:pt idx="4592">
                  <c:v>0.143434545790525</c:v>
                </c:pt>
                <c:pt idx="4593">
                  <c:v>1.50470872516378E-2</c:v>
                </c:pt>
                <c:pt idx="4594">
                  <c:v>-0.117109007634775</c:v>
                </c:pt>
                <c:pt idx="4595">
                  <c:v>-0.21993442506751801</c:v>
                </c:pt>
                <c:pt idx="4596">
                  <c:v>-0.26767590136798203</c:v>
                </c:pt>
                <c:pt idx="4597">
                  <c:v>-0.248376287630097</c:v>
                </c:pt>
                <c:pt idx="4598">
                  <c:v>-0.16686929184062901</c:v>
                </c:pt>
                <c:pt idx="4599">
                  <c:v>-4.3568846727743103E-2</c:v>
                </c:pt>
                <c:pt idx="4600">
                  <c:v>9.0643686329609299E-2</c:v>
                </c:pt>
                <c:pt idx="4601">
                  <c:v>0.202153945833104</c:v>
                </c:pt>
                <c:pt idx="4602">
                  <c:v>0.26303349553066402</c:v>
                </c:pt>
                <c:pt idx="4603">
                  <c:v>0.25803467453122703</c:v>
                </c:pt>
                <c:pt idx="4604">
                  <c:v>0.188409468564536</c:v>
                </c:pt>
                <c:pt idx="4605">
                  <c:v>7.1595942388369499E-2</c:v>
                </c:pt>
                <c:pt idx="4606">
                  <c:v>-6.3149231707945896E-2</c:v>
                </c:pt>
                <c:pt idx="4607">
                  <c:v>-0.182078288973613</c:v>
                </c:pt>
                <c:pt idx="4608">
                  <c:v>-0.25540470923413899</c:v>
                </c:pt>
                <c:pt idx="4609">
                  <c:v>-0.26476343565118599</c:v>
                </c:pt>
                <c:pt idx="4610">
                  <c:v>-0.20781051713628201</c:v>
                </c:pt>
                <c:pt idx="4611">
                  <c:v>-9.8810165441741593E-2</c:v>
                </c:pt>
                <c:pt idx="4612">
                  <c:v>3.49378051614481E-2</c:v>
                </c:pt>
                <c:pt idx="4613">
                  <c:v>0.15993538572354499</c:v>
                </c:pt>
                <c:pt idx="4614">
                  <c:v>0.24487615676407801</c:v>
                </c:pt>
                <c:pt idx="4615">
                  <c:v>0.26848617524165802</c:v>
                </c:pt>
                <c:pt idx="4616">
                  <c:v>0.224852165562653</c:v>
                </c:pt>
                <c:pt idx="4617">
                  <c:v>0.124902536136915</c:v>
                </c:pt>
                <c:pt idx="4618">
                  <c:v>-6.3297083033946201E-3</c:v>
                </c:pt>
                <c:pt idx="4619">
                  <c:v>-0.13597663803245899</c:v>
                </c:pt>
                <c:pt idx="4620">
                  <c:v>-0.23156737522847301</c:v>
                </c:pt>
                <c:pt idx="4621">
                  <c:v>-0.26916062675881303</c:v>
                </c:pt>
                <c:pt idx="4622">
                  <c:v>-0.23934092956610201</c:v>
                </c:pt>
                <c:pt idx="4623">
                  <c:v>-0.149576811800228</c:v>
                </c:pt>
                <c:pt idx="4624">
                  <c:v>-2.2350253611813101E-2</c:v>
                </c:pt>
                <c:pt idx="4625">
                  <c:v>0.110474064244588</c:v>
                </c:pt>
                <c:pt idx="4626">
                  <c:v>0.21562946737959299</c:v>
                </c:pt>
                <c:pt idx="4627">
                  <c:v>0.26677913274127801</c:v>
                </c:pt>
                <c:pt idx="4628">
                  <c:v>0.25111230933032103</c:v>
                </c:pt>
                <c:pt idx="4629">
                  <c:v>0.17255285025991299</c:v>
                </c:pt>
                <c:pt idx="4630">
                  <c:v>5.07764594017409E-2</c:v>
                </c:pt>
                <c:pt idx="4631">
                  <c:v>-8.37172107078831E-2</c:v>
                </c:pt>
                <c:pt idx="4632">
                  <c:v>-0.19724338605184599</c:v>
                </c:pt>
                <c:pt idx="4633">
                  <c:v>-0.26136873174999198</c:v>
                </c:pt>
                <c:pt idx="4634">
                  <c:v>-0.260032657167454</c:v>
                </c:pt>
                <c:pt idx="4635">
                  <c:v>-0.19356979047183501</c:v>
                </c:pt>
                <c:pt idx="4636">
                  <c:v>-7.8626168932744697E-2</c:v>
                </c:pt>
                <c:pt idx="4637">
                  <c:v>5.6009864376892898E-2</c:v>
                </c:pt>
                <c:pt idx="4638">
                  <c:v>0.17661787969336401</c:v>
                </c:pt>
                <c:pt idx="4639">
                  <c:v>0.25299085138285199</c:v>
                </c:pt>
                <c:pt idx="4640">
                  <c:v>0.26600069490220302</c:v>
                </c:pt>
                <c:pt idx="4641">
                  <c:v>0.21238901423478701</c:v>
                </c:pt>
                <c:pt idx="4642">
                  <c:v>0.105583187386479</c:v>
                </c:pt>
                <c:pt idx="4643">
                  <c:v>-2.76666037333144E-2</c:v>
                </c:pt>
                <c:pt idx="4644">
                  <c:v>-0.15398712231695</c:v>
                </c:pt>
                <c:pt idx="4645">
                  <c:v>-0.24174061084955201</c:v>
                </c:pt>
                <c:pt idx="4646">
                  <c:v>-0.26894866374500698</c:v>
                </c:pt>
                <c:pt idx="4647">
                  <c:v>-0.22879685536914399</c:v>
                </c:pt>
                <c:pt idx="4648">
                  <c:v>-0.13134145521343299</c:v>
                </c:pt>
                <c:pt idx="4649">
                  <c:v>-9.9077281628248606E-4</c:v>
                </c:pt>
                <c:pt idx="4650">
                  <c:v>0.12960805477901399</c:v>
                </c:pt>
                <c:pt idx="4651">
                  <c:v>0.22774574102490699</c:v>
                </c:pt>
                <c:pt idx="4652">
                  <c:v>0.26884309359910702</c:v>
                </c:pt>
                <c:pt idx="4653">
                  <c:v>0.24260702559993799</c:v>
                </c:pt>
                <c:pt idx="4654">
                  <c:v>0.15560852301454201</c:v>
                </c:pt>
                <c:pt idx="4655">
                  <c:v>2.9636900514959801E-2</c:v>
                </c:pt>
                <c:pt idx="4656">
                  <c:v>-0.10375746757257701</c:v>
                </c:pt>
                <c:pt idx="4657">
                  <c:v>-0.21116513424196301</c:v>
                </c:pt>
                <c:pt idx="4658">
                  <c:v>-0.26568518306706002</c:v>
                </c:pt>
                <c:pt idx="4659">
                  <c:v>-0.25366272960179498</c:v>
                </c:pt>
                <c:pt idx="4660">
                  <c:v>-0.17810887189843</c:v>
                </c:pt>
                <c:pt idx="4661">
                  <c:v>-5.7946542320877502E-2</c:v>
                </c:pt>
                <c:pt idx="4662">
                  <c:v>7.6728858255189603E-2</c:v>
                </c:pt>
                <c:pt idx="4663">
                  <c:v>0.192187040289964</c:v>
                </c:pt>
                <c:pt idx="4664">
                  <c:v>0.25951078584227599</c:v>
                </c:pt>
                <c:pt idx="4665">
                  <c:v>0.261838445192353</c:v>
                </c:pt>
                <c:pt idx="4666">
                  <c:v>0.19858704161621599</c:v>
                </c:pt>
                <c:pt idx="4667">
                  <c:v>8.5598281522730801E-2</c:v>
                </c:pt>
                <c:pt idx="4668">
                  <c:v>-4.8829099191309303E-2</c:v>
                </c:pt>
                <c:pt idx="4669">
                  <c:v>-0.17102692909914599</c:v>
                </c:pt>
                <c:pt idx="4670">
                  <c:v>-0.25039000364005998</c:v>
                </c:pt>
                <c:pt idx="4671">
                  <c:v>-0.26704134846250799</c:v>
                </c:pt>
                <c:pt idx="4672">
                  <c:v>-0.216810530958265</c:v>
                </c:pt>
                <c:pt idx="4673">
                  <c:v>-0.112278170980636</c:v>
                </c:pt>
                <c:pt idx="4674">
                  <c:v>2.03749534422983E-2</c:v>
                </c:pt>
                <c:pt idx="4675">
                  <c:v>0.14792504437857401</c:v>
                </c:pt>
                <c:pt idx="4676">
                  <c:v>0.23842639028988299</c:v>
                </c:pt>
                <c:pt idx="4677">
                  <c:v>0.26921236766314699</c:v>
                </c:pt>
                <c:pt idx="4678">
                  <c:v>0.232572437482894</c:v>
                </c:pt>
                <c:pt idx="4679">
                  <c:v>0.13768329756039199</c:v>
                </c:pt>
                <c:pt idx="4680">
                  <c:v>8.3105216387229508E-3</c:v>
                </c:pt>
                <c:pt idx="4681">
                  <c:v>-0.12314367598209899</c:v>
                </c:pt>
                <c:pt idx="4682">
                  <c:v>-0.223755776025299</c:v>
                </c:pt>
                <c:pt idx="4683">
                  <c:v>-0.268326853882903</c:v>
                </c:pt>
                <c:pt idx="4684">
                  <c:v>-0.24569380660658</c:v>
                </c:pt>
                <c:pt idx="4685">
                  <c:v>-0.16152522129191799</c:v>
                </c:pt>
                <c:pt idx="4686">
                  <c:v>-3.6901642274969997E-2</c:v>
                </c:pt>
                <c:pt idx="4687">
                  <c:v>9.6964181970913998E-2</c:v>
                </c:pt>
                <c:pt idx="4688">
                  <c:v>0.20654472532006801</c:v>
                </c:pt>
                <c:pt idx="4689">
                  <c:v>0.26439486090235798</c:v>
                </c:pt>
                <c:pt idx="4690">
                  <c:v>0.25602566338501198</c:v>
                </c:pt>
                <c:pt idx="4691">
                  <c:v>0.18353325020498301</c:v>
                </c:pt>
                <c:pt idx="4692">
                  <c:v>6.5073795953490707E-2</c:v>
                </c:pt>
                <c:pt idx="4693">
                  <c:v>-6.9683794183075895E-2</c:v>
                </c:pt>
                <c:pt idx="4694">
                  <c:v>-0.18698864577961599</c:v>
                </c:pt>
                <c:pt idx="4695">
                  <c:v>-0.257461031047308</c:v>
                </c:pt>
                <c:pt idx="4696">
                  <c:v>-0.26345070391691999</c:v>
                </c:pt>
                <c:pt idx="4697">
                  <c:v>-0.20345751366102399</c:v>
                </c:pt>
                <c:pt idx="4698">
                  <c:v>-9.2507126949942495E-2</c:v>
                </c:pt>
                <c:pt idx="4699">
                  <c:v>4.1612243578304897E-2</c:v>
                </c:pt>
                <c:pt idx="4700">
                  <c:v>0.16530956955874701</c:v>
                </c:pt>
                <c:pt idx="4701">
                  <c:v>0.247604088337084</c:v>
                </c:pt>
                <c:pt idx="4702">
                  <c:v>0.267884627167149</c:v>
                </c:pt>
                <c:pt idx="4703">
                  <c:v>0.22107179928762299</c:v>
                </c:pt>
                <c:pt idx="4704">
                  <c:v>0.118890167846635</c:v>
                </c:pt>
                <c:pt idx="4705">
                  <c:v>-1.3068243672598401E-2</c:v>
                </c:pt>
                <c:pt idx="4706">
                  <c:v>-0.14175363249453199</c:v>
                </c:pt>
                <c:pt idx="4707">
                  <c:v>-0.234935944682516</c:v>
                </c:pt>
                <c:pt idx="4708">
                  <c:v>-0.26927709208797301</c:v>
                </c:pt>
                <c:pt idx="4709">
                  <c:v>-0.236176121306194</c:v>
                </c:pt>
                <c:pt idx="4710">
                  <c:v>-0.14392337581299</c:v>
                </c:pt>
                <c:pt idx="4711">
                  <c:v>-1.56241280116195E-2</c:v>
                </c:pt>
                <c:pt idx="4712">
                  <c:v>0.11658827957531499</c:v>
                </c:pt>
                <c:pt idx="4713">
                  <c:v>0.219600429281434</c:v>
                </c:pt>
                <c:pt idx="4714">
                  <c:v>0.26761228917185798</c:v>
                </c:pt>
                <c:pt idx="4715">
                  <c:v>0.24859899109307401</c:v>
                </c:pt>
                <c:pt idx="4716">
                  <c:v>0.16732253349885201</c:v>
                </c:pt>
                <c:pt idx="4717">
                  <c:v>4.4139109396203198E-2</c:v>
                </c:pt>
                <c:pt idx="4718">
                  <c:v>-9.0099228473880397E-2</c:v>
                </c:pt>
                <c:pt idx="4719">
                  <c:v>-0.20177165563764499</c:v>
                </c:pt>
                <c:pt idx="4720">
                  <c:v>-0.26290911994648403</c:v>
                </c:pt>
                <c:pt idx="4721">
                  <c:v>-0.25819936419495398</c:v>
                </c:pt>
                <c:pt idx="4722">
                  <c:v>-0.188821975928229</c:v>
                </c:pt>
                <c:pt idx="4723">
                  <c:v>-7.2152952423781405E-2</c:v>
                </c:pt>
                <c:pt idx="4724">
                  <c:v>6.2587225619623099E-2</c:v>
                </c:pt>
                <c:pt idx="4725">
                  <c:v>0.181652044743633</c:v>
                </c:pt>
                <c:pt idx="4726">
                  <c:v>0.25522098237412599</c:v>
                </c:pt>
                <c:pt idx="4727">
                  <c:v>0.264868241692991</c:v>
                </c:pt>
                <c:pt idx="4728">
                  <c:v>0.20817760675656399</c:v>
                </c:pt>
                <c:pt idx="4729">
                  <c:v>9.9347598767842896E-2</c:v>
                </c:pt>
                <c:pt idx="4730">
                  <c:v>-3.4364631640044198E-2</c:v>
                </c:pt>
                <c:pt idx="4731">
                  <c:v>-0.15947002687098399</c:v>
                </c:pt>
                <c:pt idx="4732">
                  <c:v>-0.24463516459186099</c:v>
                </c:pt>
                <c:pt idx="4733">
                  <c:v>-0.268529907734323</c:v>
                </c:pt>
                <c:pt idx="4734">
                  <c:v>-0.22516966964611601</c:v>
                </c:pt>
                <c:pt idx="4735">
                  <c:v>-0.12541429094382001</c:v>
                </c:pt>
                <c:pt idx="4736">
                  <c:v>5.7518749391332101E-3</c:v>
                </c:pt>
                <c:pt idx="4737">
                  <c:v>0.135477448061539</c:v>
                </c:pt>
                <c:pt idx="4738">
                  <c:v>0.23127185387586</c:v>
                </c:pt>
                <c:pt idx="4739">
                  <c:v>0.26914278918055101</c:v>
                </c:pt>
                <c:pt idx="4740">
                  <c:v>0.23960524329432401</c:v>
                </c:pt>
                <c:pt idx="4741">
                  <c:v>0.15005707782201599</c:v>
                </c:pt>
                <c:pt idx="4742">
                  <c:v>2.29261863226565E-2</c:v>
                </c:pt>
                <c:pt idx="4743">
                  <c:v>-0.109946710764947</c:v>
                </c:pt>
                <c:pt idx="4744">
                  <c:v>-0.21528277208159399</c:v>
                </c:pt>
                <c:pt idx="4745">
                  <c:v>-0.26669992761304501</c:v>
                </c:pt>
                <c:pt idx="4746">
                  <c:v>-0.25132043178757402</c:v>
                </c:pt>
                <c:pt idx="4747">
                  <c:v>-0.17299617474213499</c:v>
                </c:pt>
                <c:pt idx="4748">
                  <c:v>-5.1343952542174102E-2</c:v>
                </c:pt>
                <c:pt idx="4749">
                  <c:v>8.3167681086732406E-2</c:v>
                </c:pt>
                <c:pt idx="4750">
                  <c:v>0.19684945305262999</c:v>
                </c:pt>
                <c:pt idx="4751">
                  <c:v>0.26122905833614601</c:v>
                </c:pt>
                <c:pt idx="4752">
                  <c:v>0.26018222541194802</c:v>
                </c:pt>
                <c:pt idx="4753">
                  <c:v>0.19397114007998101</c:v>
                </c:pt>
                <c:pt idx="4754">
                  <c:v>7.9178779405390004E-2</c:v>
                </c:pt>
                <c:pt idx="4755">
                  <c:v>-5.5444397760768302E-2</c:v>
                </c:pt>
                <c:pt idx="4756">
                  <c:v>-0.176181181555669</c:v>
                </c:pt>
                <c:pt idx="4757">
                  <c:v>-0.25279229548124998</c:v>
                </c:pt>
                <c:pt idx="4758">
                  <c:v>-0.26609001079400302</c:v>
                </c:pt>
                <c:pt idx="4759">
                  <c:v>-0.212743832200811</c:v>
                </c:pt>
                <c:pt idx="4760">
                  <c:v>-0.106114641066006</c:v>
                </c:pt>
                <c:pt idx="4761">
                  <c:v>2.70916202112216E-2</c:v>
                </c:pt>
                <c:pt idx="4762">
                  <c:v>0.15351261714233799</c:v>
                </c:pt>
                <c:pt idx="4763">
                  <c:v>0.24148542678701901</c:v>
                </c:pt>
                <c:pt idx="4764">
                  <c:v>0.26897671322606098</c:v>
                </c:pt>
                <c:pt idx="4765">
                  <c:v>0.22910111322724899</c:v>
                </c:pt>
                <c:pt idx="4766">
                  <c:v>0.13184571818054799</c:v>
                </c:pt>
                <c:pt idx="4767">
                  <c:v>1.5687451040727501E-3</c:v>
                </c:pt>
                <c:pt idx="4768">
                  <c:v>-0.12910112991550499</c:v>
                </c:pt>
                <c:pt idx="4769">
                  <c:v>-0.227436826062479</c:v>
                </c:pt>
                <c:pt idx="4770">
                  <c:v>-0.26880955820646901</c:v>
                </c:pt>
                <c:pt idx="4771">
                  <c:v>-0.242857268924214</c:v>
                </c:pt>
                <c:pt idx="4772">
                  <c:v>-0.15607987006277099</c:v>
                </c:pt>
                <c:pt idx="4773">
                  <c:v>-3.0211299494888499E-2</c:v>
                </c:pt>
                <c:pt idx="4774">
                  <c:v>0.103223878448785</c:v>
                </c:pt>
                <c:pt idx="4775">
                  <c:v>0.21080599568050801</c:v>
                </c:pt>
                <c:pt idx="4776">
                  <c:v>0.26559044354859301</c:v>
                </c:pt>
                <c:pt idx="4777">
                  <c:v>0.25385611722643597</c:v>
                </c:pt>
                <c:pt idx="4778">
                  <c:v>0.178541951535899</c:v>
                </c:pt>
                <c:pt idx="4779">
                  <c:v>5.8510846489338998E-2</c:v>
                </c:pt>
                <c:pt idx="4780">
                  <c:v>-7.6174663035415702E-2</c:v>
                </c:pt>
                <c:pt idx="4781">
                  <c:v>-0.191781755649648</c:v>
                </c:pt>
                <c:pt idx="4782">
                  <c:v>-0.25935591783378797</c:v>
                </c:pt>
                <c:pt idx="4783">
                  <c:v>-0.26197278146914899</c:v>
                </c:pt>
                <c:pt idx="4784">
                  <c:v>-0.198976936824413</c:v>
                </c:pt>
                <c:pt idx="4785">
                  <c:v>-8.61460839887003E-2</c:v>
                </c:pt>
                <c:pt idx="4786">
                  <c:v>4.8260589993489103E-2</c:v>
                </c:pt>
                <c:pt idx="4787">
                  <c:v>0.17058009982484401</c:v>
                </c:pt>
                <c:pt idx="4788">
                  <c:v>0.25017676545295298</c:v>
                </c:pt>
                <c:pt idx="4789">
                  <c:v>0.26711510818939099</c:v>
                </c:pt>
                <c:pt idx="4790">
                  <c:v>0.21715281501796699</c:v>
                </c:pt>
                <c:pt idx="4791">
                  <c:v>0.112803252207029</c:v>
                </c:pt>
                <c:pt idx="4792">
                  <c:v>-1.9798584899731599E-2</c:v>
                </c:pt>
                <c:pt idx="4793">
                  <c:v>-0.14744174359685</c:v>
                </c:pt>
                <c:pt idx="4794">
                  <c:v>-0.238157202947965</c:v>
                </c:pt>
                <c:pt idx="4795">
                  <c:v>-0.269224713400736</c:v>
                </c:pt>
                <c:pt idx="4796">
                  <c:v>-0.23286322423342201</c:v>
                </c:pt>
                <c:pt idx="4797">
                  <c:v>-0.138179695978281</c:v>
                </c:pt>
                <c:pt idx="4798">
                  <c:v>-8.8882056607790198E-3</c:v>
                </c:pt>
                <c:pt idx="4799">
                  <c:v>0.12262939090289</c:v>
                </c:pt>
                <c:pt idx="4800">
                  <c:v>0.22343369577741901</c:v>
                </c:pt>
                <c:pt idx="4801">
                  <c:v>0.26827764546247401</c:v>
                </c:pt>
                <c:pt idx="4802">
                  <c:v>0.24592979456776601</c:v>
                </c:pt>
                <c:pt idx="4803">
                  <c:v>0.16198730098587599</c:v>
                </c:pt>
                <c:pt idx="4804">
                  <c:v>3.7474082975813901E-2</c:v>
                </c:pt>
                <c:pt idx="4805">
                  <c:v>-9.6424751587874696E-2</c:v>
                </c:pt>
                <c:pt idx="4806">
                  <c:v>-0.20617340894064801</c:v>
                </c:pt>
                <c:pt idx="4807">
                  <c:v>-0.264284657017263</c:v>
                </c:pt>
                <c:pt idx="4808">
                  <c:v>-0.25620417324091999</c:v>
                </c:pt>
                <c:pt idx="4809">
                  <c:v>-0.18395576490108601</c:v>
                </c:pt>
                <c:pt idx="4810">
                  <c:v>-6.5634494063059295E-2</c:v>
                </c:pt>
                <c:pt idx="4811">
                  <c:v>6.9125342979901999E-2</c:v>
                </c:pt>
                <c:pt idx="4812">
                  <c:v>0.18657230905105099</c:v>
                </c:pt>
                <c:pt idx="4813">
                  <c:v>0.25729108290978697</c:v>
                </c:pt>
                <c:pt idx="4814">
                  <c:v>0.26356970893576698</c:v>
                </c:pt>
                <c:pt idx="4815">
                  <c:v>0.20383566629101399</c:v>
                </c:pt>
                <c:pt idx="4816">
                  <c:v>9.3049716519007397E-2</c:v>
                </c:pt>
                <c:pt idx="4817">
                  <c:v>-4.1041111993719397E-2</c:v>
                </c:pt>
                <c:pt idx="4818">
                  <c:v>-0.16485293940704401</c:v>
                </c:pt>
                <c:pt idx="4819">
                  <c:v>-0.247376325472485</c:v>
                </c:pt>
                <c:pt idx="4820">
                  <c:v>-0.267942776212031</c:v>
                </c:pt>
                <c:pt idx="4821">
                  <c:v>-0.221401296452965</c:v>
                </c:pt>
                <c:pt idx="4822">
                  <c:v>-0.119408488523325</c:v>
                </c:pt>
                <c:pt idx="4823">
                  <c:v>1.24909161134652E-2</c:v>
                </c:pt>
                <c:pt idx="4824">
                  <c:v>0.14126189332162001</c:v>
                </c:pt>
                <c:pt idx="4825">
                  <c:v>0.23465295302221101</c:v>
                </c:pt>
                <c:pt idx="4826">
                  <c:v>0.26927372495715002</c:v>
                </c:pt>
                <c:pt idx="4827">
                  <c:v>0.23645322202365601</c:v>
                </c:pt>
                <c:pt idx="4828">
                  <c:v>0.14441154278504101</c:v>
                </c:pt>
                <c:pt idx="4829">
                  <c:v>1.62010967917403E-2</c:v>
                </c:pt>
                <c:pt idx="4830">
                  <c:v>-0.116067014397359</c:v>
                </c:pt>
                <c:pt idx="4831">
                  <c:v>-0.219265421803157</c:v>
                </c:pt>
                <c:pt idx="4832">
                  <c:v>-0.26754744409442899</c:v>
                </c:pt>
                <c:pt idx="4833">
                  <c:v>-0.24882054926840599</c:v>
                </c:pt>
                <c:pt idx="4834">
                  <c:v>-0.16777500430748499</c:v>
                </c:pt>
                <c:pt idx="4835">
                  <c:v>-4.4709168717190301E-2</c:v>
                </c:pt>
                <c:pt idx="4836">
                  <c:v>8.9554355533871796E-2</c:v>
                </c:pt>
                <c:pt idx="4837">
                  <c:v>0.201388435886587</c:v>
                </c:pt>
                <c:pt idx="4838">
                  <c:v>0.26278353314835101</c:v>
                </c:pt>
                <c:pt idx="4839">
                  <c:v>0.25836286434242201</c:v>
                </c:pt>
                <c:pt idx="4840">
                  <c:v>0.18923361339508399</c:v>
                </c:pt>
                <c:pt idx="4841">
                  <c:v>7.2709630052836399E-2</c:v>
                </c:pt>
                <c:pt idx="4842">
                  <c:v>-6.2024931193942603E-2</c:v>
                </c:pt>
                <c:pt idx="4843">
                  <c:v>-0.18122496364846</c:v>
                </c:pt>
                <c:pt idx="4844">
                  <c:v>-0.25503607971916598</c:v>
                </c:pt>
                <c:pt idx="4845">
                  <c:v>-0.26497182749523002</c:v>
                </c:pt>
                <c:pt idx="4846">
                  <c:v>-0.20854373730923301</c:v>
                </c:pt>
                <c:pt idx="4847">
                  <c:v>-9.9884574402716295E-2</c:v>
                </c:pt>
                <c:pt idx="4848">
                  <c:v>3.3791299801875098E-2</c:v>
                </c:pt>
                <c:pt idx="4849">
                  <c:v>0.159003933345082</c:v>
                </c:pt>
                <c:pt idx="4850">
                  <c:v>0.24439304539322201</c:v>
                </c:pt>
                <c:pt idx="4851">
                  <c:v>0.26857240311824498</c:v>
                </c:pt>
                <c:pt idx="4852">
                  <c:v>0.225486136380073</c:v>
                </c:pt>
                <c:pt idx="4853">
                  <c:v>0.12592546797107601</c:v>
                </c:pt>
                <c:pt idx="4854">
                  <c:v>-5.1740150761668503E-3</c:v>
                </c:pt>
                <c:pt idx="4855">
                  <c:v>-0.134977633950324</c:v>
                </c:pt>
                <c:pt idx="4856">
                  <c:v>-0.230975267061173</c:v>
                </c:pt>
                <c:pt idx="4857">
                  <c:v>-0.26912371167002003</c:v>
                </c:pt>
                <c:pt idx="4858">
                  <c:v>-0.23986845316881</c:v>
                </c:pt>
                <c:pt idx="4859">
                  <c:v>-0.15053665253561899</c:v>
                </c:pt>
                <c:pt idx="4860">
                  <c:v>-2.3502013413288898E-2</c:v>
                </c:pt>
                <c:pt idx="4861">
                  <c:v>0.10941885076430601</c:v>
                </c:pt>
                <c:pt idx="4862">
                  <c:v>0.21493508498271</c:v>
                </c:pt>
                <c:pt idx="4863">
                  <c:v>0.266619493806729</c:v>
                </c:pt>
                <c:pt idx="4864">
                  <c:v>0.25152739641959199</c:v>
                </c:pt>
                <c:pt idx="4865">
                  <c:v>0.173438702236483</c:v>
                </c:pt>
                <c:pt idx="4866">
                  <c:v>5.1911209142651099E-2</c:v>
                </c:pt>
                <c:pt idx="4867">
                  <c:v>-8.2617768314720105E-2</c:v>
                </c:pt>
                <c:pt idx="4868">
                  <c:v>-0.19645461317424401</c:v>
                </c:pt>
                <c:pt idx="4869">
                  <c:v>-0.26108818144833701</c:v>
                </c:pt>
                <c:pt idx="4870">
                  <c:v>-0.260330595005204</c:v>
                </c:pt>
                <c:pt idx="4871">
                  <c:v>-0.194371596069254</c:v>
                </c:pt>
                <c:pt idx="4872">
                  <c:v>-7.9731025103916997E-2</c:v>
                </c:pt>
                <c:pt idx="4873">
                  <c:v>5.4878675714066898E-2</c:v>
                </c:pt>
                <c:pt idx="4874">
                  <c:v>0.175743671756874</c:v>
                </c:pt>
                <c:pt idx="4875">
                  <c:v>0.25259257497358401</c:v>
                </c:pt>
                <c:pt idx="4876">
                  <c:v>0.26617810081758603</c:v>
                </c:pt>
                <c:pt idx="4877">
                  <c:v>0.213097670062767</c:v>
                </c:pt>
                <c:pt idx="4878">
                  <c:v>0.106645605878756</c:v>
                </c:pt>
                <c:pt idx="4879">
                  <c:v>-2.6516511878896101E-2</c:v>
                </c:pt>
                <c:pt idx="4880">
                  <c:v>-0.15303740473998201</c:v>
                </c:pt>
                <c:pt idx="4881">
                  <c:v>-0.24122913020880499</c:v>
                </c:pt>
                <c:pt idx="4882">
                  <c:v>-0.26900352353995299</c:v>
                </c:pt>
                <c:pt idx="4883">
                  <c:v>-0.229404315623812</c:v>
                </c:pt>
                <c:pt idx="4884">
                  <c:v>-0.13234937373863201</c:v>
                </c:pt>
                <c:pt idx="4885">
                  <c:v>-2.1467101647044901E-3</c:v>
                </c:pt>
                <c:pt idx="4886">
                  <c:v>0.12859361028719701</c:v>
                </c:pt>
                <c:pt idx="4887">
                  <c:v>0.22712686330582799</c:v>
                </c:pt>
                <c:pt idx="4888">
                  <c:v>0.26877478441674602</c:v>
                </c:pt>
                <c:pt idx="4889">
                  <c:v>0.24310639341277801</c:v>
                </c:pt>
                <c:pt idx="4890">
                  <c:v>0.15655049805600399</c:v>
                </c:pt>
                <c:pt idx="4891">
                  <c:v>3.0785559292321098E-2</c:v>
                </c:pt>
                <c:pt idx="4892">
                  <c:v>-0.102689813775868</c:v>
                </c:pt>
                <c:pt idx="4893">
                  <c:v>-0.21044588594253599</c:v>
                </c:pt>
                <c:pt idx="4894">
                  <c:v>-0.26549448046339902</c:v>
                </c:pt>
                <c:pt idx="4895">
                  <c:v>-0.25404833534401999</c:v>
                </c:pt>
                <c:pt idx="4896">
                  <c:v>-0.178974208636275</c:v>
                </c:pt>
                <c:pt idx="4897">
                  <c:v>-5.9074881100191497E-2</c:v>
                </c:pt>
                <c:pt idx="4898">
                  <c:v>7.5620116881392196E-2</c:v>
                </c:pt>
                <c:pt idx="4899">
                  <c:v>0.19137558747688299</c:v>
                </c:pt>
                <c:pt idx="4900">
                  <c:v>0.25919985498083598</c:v>
                </c:pt>
                <c:pt idx="4901">
                  <c:v>0.26210591084567503</c:v>
                </c:pt>
                <c:pt idx="4902">
                  <c:v>0.19936591535219</c:v>
                </c:pt>
                <c:pt idx="4903">
                  <c:v>8.6693489582400807E-2</c:v>
                </c:pt>
                <c:pt idx="4904">
                  <c:v>-4.7691858460665801E-2</c:v>
                </c:pt>
                <c:pt idx="4905">
                  <c:v>-0.17013248469344799</c:v>
                </c:pt>
                <c:pt idx="4906">
                  <c:v>-0.24996237470944499</c:v>
                </c:pt>
                <c:pt idx="4907">
                  <c:v>-0.26718763732546602</c:v>
                </c:pt>
                <c:pt idx="4908">
                  <c:v>-0.217494098661557</c:v>
                </c:pt>
                <c:pt idx="4909">
                  <c:v>-0.113327813752427</c:v>
                </c:pt>
                <c:pt idx="4910">
                  <c:v>1.9222125145714E-2</c:v>
                </c:pt>
                <c:pt idx="4911">
                  <c:v>0.146957763555704</c:v>
                </c:pt>
                <c:pt idx="4912">
                  <c:v>0.23788691842338899</c:v>
                </c:pt>
                <c:pt idx="4913">
                  <c:v>0.26923581882863301</c:v>
                </c:pt>
                <c:pt idx="4914">
                  <c:v>0.23315293819048399</c:v>
                </c:pt>
                <c:pt idx="4915">
                  <c:v>0.13867545780670501</c:v>
                </c:pt>
                <c:pt idx="4916">
                  <c:v>9.4658487351541795E-3</c:v>
                </c:pt>
                <c:pt idx="4917">
                  <c:v>-0.12211454087397899</c:v>
                </c:pt>
                <c:pt idx="4918">
                  <c:v>-0.22311058617761001</c:v>
                </c:pt>
                <c:pt idx="4919">
                  <c:v>-0.26822720109546599</c:v>
                </c:pt>
                <c:pt idx="4920">
                  <c:v>-0.24616464953820999</c:v>
                </c:pt>
                <c:pt idx="4921">
                  <c:v>-0.16244863440949001</c:v>
                </c:pt>
                <c:pt idx="4922">
                  <c:v>-3.8046351034749203E-2</c:v>
                </c:pt>
                <c:pt idx="4923">
                  <c:v>9.5884876979071706E-2</c:v>
                </c:pt>
                <c:pt idx="4924">
                  <c:v>0.20580114272689101</c:v>
                </c:pt>
                <c:pt idx="4925">
                  <c:v>0.26417323558116002</c:v>
                </c:pt>
                <c:pt idx="4926">
                  <c:v>0.256381502772351</c:v>
                </c:pt>
                <c:pt idx="4927">
                  <c:v>0.18437743211883201</c:v>
                </c:pt>
                <c:pt idx="4928">
                  <c:v>6.6194889796601403E-2</c:v>
                </c:pt>
                <c:pt idx="4929">
                  <c:v>-6.8566573318471394E-2</c:v>
                </c:pt>
                <c:pt idx="4930">
                  <c:v>-0.18615511278979299</c:v>
                </c:pt>
                <c:pt idx="4931">
                  <c:v>-0.25711994944043098</c:v>
                </c:pt>
                <c:pt idx="4932">
                  <c:v>-0.263687499697348</c:v>
                </c:pt>
                <c:pt idx="4933">
                  <c:v>-0.20421287985657399</c:v>
                </c:pt>
                <c:pt idx="4934">
                  <c:v>-9.35918774109879E-2</c:v>
                </c:pt>
                <c:pt idx="4935">
                  <c:v>4.0469791334036297E-2</c:v>
                </c:pt>
                <c:pt idx="4936">
                  <c:v>0.16439554978309201</c:v>
                </c:pt>
                <c:pt idx="4937">
                  <c:v>0.247147422953022</c:v>
                </c:pt>
                <c:pt idx="4938">
                  <c:v>0.26799969085306502</c:v>
                </c:pt>
                <c:pt idx="4939">
                  <c:v>0.22172977362957599</c:v>
                </c:pt>
                <c:pt idx="4940">
                  <c:v>0.119926259088906</c:v>
                </c:pt>
                <c:pt idx="4941">
                  <c:v>-1.19135310090791E-2</c:v>
                </c:pt>
                <c:pt idx="4942">
                  <c:v>-0.14076950335965999</c:v>
                </c:pt>
                <c:pt idx="4943">
                  <c:v>-0.23436888032321501</c:v>
                </c:pt>
                <c:pt idx="4944">
                  <c:v>-0.26926911729084102</c:v>
                </c:pt>
                <c:pt idx="4945">
                  <c:v>-0.23672923340864499</c:v>
                </c:pt>
                <c:pt idx="4946">
                  <c:v>-0.14489904445770699</c:v>
                </c:pt>
                <c:pt idx="4947">
                  <c:v>-1.6777990933923698E-2</c:v>
                </c:pt>
                <c:pt idx="4948">
                  <c:v>0.11554521450235999</c:v>
                </c:pt>
                <c:pt idx="4949">
                  <c:v>0.218929404176056</c:v>
                </c:pt>
                <c:pt idx="4950">
                  <c:v>0.26748136643443499</c:v>
                </c:pt>
                <c:pt idx="4951">
                  <c:v>0.24904096113538099</c:v>
                </c:pt>
                <c:pt idx="4952">
                  <c:v>0.168226702182009</c:v>
                </c:pt>
                <c:pt idx="4953">
                  <c:v>4.52790220644591E-2</c:v>
                </c:pt>
                <c:pt idx="4954">
                  <c:v>-8.9009070019795702E-2</c:v>
                </c:pt>
                <c:pt idx="4955">
                  <c:v>-0.20100428834541001</c:v>
                </c:pt>
                <c:pt idx="4956">
                  <c:v>-0.262656735714838</c:v>
                </c:pt>
                <c:pt idx="4957">
                  <c:v>-0.25852517422039201</c:v>
                </c:pt>
                <c:pt idx="4958">
                  <c:v>-0.18964437906870099</c:v>
                </c:pt>
                <c:pt idx="4959">
                  <c:v>-7.3265972710938404E-2</c:v>
                </c:pt>
                <c:pt idx="4960">
                  <c:v>6.1462351021377003E-2</c:v>
                </c:pt>
                <c:pt idx="4961">
                  <c:v>0.180797047655644</c:v>
                </c:pt>
                <c:pt idx="4962">
                  <c:v>0.25485000212109798</c:v>
                </c:pt>
                <c:pt idx="4963">
                  <c:v>0.26507419258068798</c:v>
                </c:pt>
                <c:pt idx="4964">
                  <c:v>0.20890890710753701</c:v>
                </c:pt>
                <c:pt idx="4965">
                  <c:v>0.100421089872532</c:v>
                </c:pt>
                <c:pt idx="4966">
                  <c:v>-3.3217812288262802E-2</c:v>
                </c:pt>
                <c:pt idx="4967">
                  <c:v>-0.15853710729311599</c:v>
                </c:pt>
                <c:pt idx="4968">
                  <c:v>-0.24414980028359601</c:v>
                </c:pt>
                <c:pt idx="4969">
                  <c:v>-0.26861366119764701</c:v>
                </c:pt>
                <c:pt idx="4970">
                  <c:v>-0.225801564306571</c:v>
                </c:pt>
                <c:pt idx="4971">
                  <c:v>-0.12643606486370601</c:v>
                </c:pt>
                <c:pt idx="4972">
                  <c:v>4.5961313766777001E-3</c:v>
                </c:pt>
                <c:pt idx="4973">
                  <c:v>0.134477198001443</c:v>
                </c:pt>
                <c:pt idx="4974">
                  <c:v>0.230677616150776</c:v>
                </c:pt>
                <c:pt idx="4975">
                  <c:v>0.26910339431510799</c:v>
                </c:pt>
                <c:pt idx="4976">
                  <c:v>0.24013055797696101</c:v>
                </c:pt>
                <c:pt idx="4977">
                  <c:v>0.151015533731652</c:v>
                </c:pt>
                <c:pt idx="4978">
                  <c:v>2.40777322308929E-2</c:v>
                </c:pt>
                <c:pt idx="4979">
                  <c:v>-0.10889048667450001</c:v>
                </c:pt>
                <c:pt idx="4980">
                  <c:v>-0.214586407684727</c:v>
                </c:pt>
                <c:pt idx="4981">
                  <c:v>-0.26653783169288497</c:v>
                </c:pt>
                <c:pt idx="4982">
                  <c:v>-0.25173320227289497</c:v>
                </c:pt>
                <c:pt idx="4983">
                  <c:v>-0.173880430704246</c:v>
                </c:pt>
                <c:pt idx="4984">
                  <c:v>-5.2478226589838702E-2</c:v>
                </c:pt>
                <c:pt idx="4985">
                  <c:v>8.2067474925276995E-2</c:v>
                </c:pt>
                <c:pt idx="4986">
                  <c:v>0.19605886823570401</c:v>
                </c:pt>
                <c:pt idx="4987">
                  <c:v>0.26094610173558103</c:v>
                </c:pt>
                <c:pt idx="4988">
                  <c:v>0.26047776526368999</c:v>
                </c:pt>
                <c:pt idx="4989">
                  <c:v>0.19477115659476599</c:v>
                </c:pt>
                <c:pt idx="4990">
                  <c:v>8.0282903484147197E-2</c:v>
                </c:pt>
                <c:pt idx="4991">
                  <c:v>-5.4312700843051703E-2</c:v>
                </c:pt>
                <c:pt idx="4992">
                  <c:v>-0.17530535231257299</c:v>
                </c:pt>
                <c:pt idx="4993">
                  <c:v>-0.25239169077995899</c:v>
                </c:pt>
                <c:pt idx="4994">
                  <c:v>-0.26626496456712501</c:v>
                </c:pt>
                <c:pt idx="4995">
                  <c:v>-0.21345052619053501</c:v>
                </c:pt>
                <c:pt idx="4996">
                  <c:v>-0.107176079378593</c:v>
                </c:pt>
                <c:pt idx="4997">
                  <c:v>2.5941281385843801E-2</c:v>
                </c:pt>
                <c:pt idx="4998">
                  <c:v>0.15256148729916899</c:v>
                </c:pt>
                <c:pt idx="4999">
                  <c:v>0.24097172229566099</c:v>
                </c:pt>
                <c:pt idx="5000">
                  <c:v>0.26902909456316798</c:v>
                </c:pt>
                <c:pt idx="5001">
                  <c:v>0.22970646116199001</c:v>
                </c:pt>
                <c:pt idx="5002">
                  <c:v>0.13285241956736199</c:v>
                </c:pt>
                <c:pt idx="5003">
                  <c:v>2.7246653355106E-3</c:v>
                </c:pt>
                <c:pt idx="5004">
                  <c:v>-0.12808549823221599</c:v>
                </c:pt>
                <c:pt idx="5005">
                  <c:v>-0.22681585418294001</c:v>
                </c:pt>
                <c:pt idx="5006">
                  <c:v>-0.26873877239013999</c:v>
                </c:pt>
                <c:pt idx="5007">
                  <c:v>-0.24335439791791899</c:v>
                </c:pt>
                <c:pt idx="5008">
                  <c:v>-0.15702040482607099</c:v>
                </c:pt>
                <c:pt idx="5009">
                  <c:v>-3.1359677261661403E-2</c:v>
                </c:pt>
                <c:pt idx="5010">
                  <c:v>0.102155276014246</c:v>
                </c:pt>
                <c:pt idx="5011">
                  <c:v>0.210084806687061</c:v>
                </c:pt>
                <c:pt idx="5012">
                  <c:v>0.265397294253579</c:v>
                </c:pt>
                <c:pt idx="5013">
                  <c:v>0.25423938306900301</c:v>
                </c:pt>
                <c:pt idx="5014">
                  <c:v>0.17940564120816599</c:v>
                </c:pt>
                <c:pt idx="5015">
                  <c:v>5.96386435549459E-2</c:v>
                </c:pt>
                <c:pt idx="5016">
                  <c:v>-7.5065222347895103E-2</c:v>
                </c:pt>
                <c:pt idx="5017">
                  <c:v>-0.190968537642874</c:v>
                </c:pt>
                <c:pt idx="5018">
                  <c:v>-0.25904259800239499</c:v>
                </c:pt>
                <c:pt idx="5019">
                  <c:v>-0.26223783270860501</c:v>
                </c:pt>
                <c:pt idx="5020">
                  <c:v>-0.199753975407537</c:v>
                </c:pt>
                <c:pt idx="5021">
                  <c:v>-8.7240495781952407E-2</c:v>
                </c:pt>
                <c:pt idx="5022">
                  <c:v>4.7122907212967399E-2</c:v>
                </c:pt>
                <c:pt idx="5023">
                  <c:v>0.169684085767106</c:v>
                </c:pt>
                <c:pt idx="5024">
                  <c:v>0.249746832397227</c:v>
                </c:pt>
                <c:pt idx="5025">
                  <c:v>0.26725893553659402</c:v>
                </c:pt>
                <c:pt idx="5026">
                  <c:v>0.21783438031675201</c:v>
                </c:pt>
                <c:pt idx="5027">
                  <c:v>0.113851853200192</c:v>
                </c:pt>
                <c:pt idx="5028">
                  <c:v>-1.8645576835977201E-2</c:v>
                </c:pt>
                <c:pt idx="5029">
                  <c:v>-0.14647310648481501</c:v>
                </c:pt>
                <c:pt idx="5030">
                  <c:v>-0.23761553796134599</c:v>
                </c:pt>
                <c:pt idx="5031">
                  <c:v>-0.26924568389567699</c:v>
                </c:pt>
                <c:pt idx="5032">
                  <c:v>-0.23344157801937501</c:v>
                </c:pt>
                <c:pt idx="5033">
                  <c:v>-0.13917058076170699</c:v>
                </c:pt>
                <c:pt idx="5034">
                  <c:v>-1.00434482006655E-2</c:v>
                </c:pt>
                <c:pt idx="5035">
                  <c:v>0.121599128267262</c:v>
                </c:pt>
                <c:pt idx="5036">
                  <c:v>0.22278644871442699</c:v>
                </c:pt>
                <c:pt idx="5037">
                  <c:v>0.268175521014274</c:v>
                </c:pt>
                <c:pt idx="5038">
                  <c:v>0.24639837043594401</c:v>
                </c:pt>
                <c:pt idx="5039">
                  <c:v>0.16290921943741299</c:v>
                </c:pt>
                <c:pt idx="5040">
                  <c:v>3.8618443815355702E-2</c:v>
                </c:pt>
                <c:pt idx="5041">
                  <c:v>-9.5344560631690306E-2</c:v>
                </c:pt>
                <c:pt idx="5042">
                  <c:v>-0.20542792839381599</c:v>
                </c:pt>
                <c:pt idx="5043">
                  <c:v>-0.26406059710736302</c:v>
                </c:pt>
                <c:pt idx="5044">
                  <c:v>-0.25655765116235302</c:v>
                </c:pt>
                <c:pt idx="5045">
                  <c:v>-0.184798249915612</c:v>
                </c:pt>
                <c:pt idx="5046">
                  <c:v>-6.6754980572391598E-2</c:v>
                </c:pt>
                <c:pt idx="5047">
                  <c:v>6.8007487773018599E-2</c:v>
                </c:pt>
                <c:pt idx="5048">
                  <c:v>0.185737058917851</c:v>
                </c:pt>
                <c:pt idx="5049">
                  <c:v>0.25694763142764598</c:v>
                </c:pt>
                <c:pt idx="5050">
                  <c:v>0.26380407565900499</c:v>
                </c:pt>
                <c:pt idx="5051">
                  <c:v>0.204589152619891</c:v>
                </c:pt>
                <c:pt idx="5052">
                  <c:v>9.4133607128165903E-2</c:v>
                </c:pt>
                <c:pt idx="5053">
                  <c:v>-3.9898284231311899E-2</c:v>
                </c:pt>
                <c:pt idx="5054">
                  <c:v>-0.16393740279407101</c:v>
                </c:pt>
                <c:pt idx="5055">
                  <c:v>-0.24691738183324199</c:v>
                </c:pt>
                <c:pt idx="5056">
                  <c:v>-0.26805537082804698</c:v>
                </c:pt>
                <c:pt idx="5057">
                  <c:v>-0.22205722930417199</c:v>
                </c:pt>
                <c:pt idx="5058">
                  <c:v>-0.120443477158026</c:v>
                </c:pt>
                <c:pt idx="5059">
                  <c:v>1.1336091019434299E-2</c:v>
                </c:pt>
                <c:pt idx="5060">
                  <c:v>0.14027646487707501</c:v>
                </c:pt>
                <c:pt idx="5061">
                  <c:v>0.23408372789424101</c:v>
                </c:pt>
                <c:pt idx="5062">
                  <c:v>0.26926326911027199</c:v>
                </c:pt>
                <c:pt idx="5063">
                  <c:v>0.23700415418958401</c:v>
                </c:pt>
                <c:pt idx="5064">
                  <c:v>0.14538587858508401</c:v>
                </c:pt>
                <c:pt idx="5065">
                  <c:v>1.7354807780436399E-2</c:v>
                </c:pt>
                <c:pt idx="5066">
                  <c:v>-0.11502288229423201</c:v>
                </c:pt>
                <c:pt idx="5067">
                  <c:v>-0.218592377948153</c:v>
                </c:pt>
                <c:pt idx="5068">
                  <c:v>-0.26741405649629402</c:v>
                </c:pt>
                <c:pt idx="5069">
                  <c:v>-0.24926022567856901</c:v>
                </c:pt>
                <c:pt idx="5070">
                  <c:v>-0.16867762504146799</c:v>
                </c:pt>
                <c:pt idx="5071">
                  <c:v>-4.5848666812713497E-2</c:v>
                </c:pt>
                <c:pt idx="5072">
                  <c:v>8.8463374443765105E-2</c:v>
                </c:pt>
                <c:pt idx="5073">
                  <c:v>0.20061921478386899</c:v>
                </c:pt>
                <c:pt idx="5074">
                  <c:v>0.26252872823009898</c:v>
                </c:pt>
                <c:pt idx="5075">
                  <c:v>0.25868629308110702</c:v>
                </c:pt>
                <c:pt idx="5076">
                  <c:v>0.19005427105669601</c:v>
                </c:pt>
                <c:pt idx="5077">
                  <c:v>7.38219778350344E-2</c:v>
                </c:pt>
                <c:pt idx="5078">
                  <c:v>-6.0899487693714997E-2</c:v>
                </c:pt>
                <c:pt idx="5079">
                  <c:v>-0.180368298736579</c:v>
                </c:pt>
                <c:pt idx="5080">
                  <c:v>-0.25466275043717601</c:v>
                </c:pt>
                <c:pt idx="5081">
                  <c:v>-0.26517533647777197</c:v>
                </c:pt>
                <c:pt idx="5082">
                  <c:v>-0.20927311446915101</c:v>
                </c:pt>
                <c:pt idx="5083">
                  <c:v>-0.100957142705581</c:v>
                </c:pt>
                <c:pt idx="5084">
                  <c:v>3.26441717412458E-2</c:v>
                </c:pt>
                <c:pt idx="5085">
                  <c:v>0.15806955086573901</c:v>
                </c:pt>
                <c:pt idx="5086">
                  <c:v>0.24390543038360499</c:v>
                </c:pt>
                <c:pt idx="5087">
                  <c:v>0.26865368178245702</c:v>
                </c:pt>
                <c:pt idx="5088">
                  <c:v>0.226115951972445</c:v>
                </c:pt>
                <c:pt idx="5089">
                  <c:v>0.12694607926940599</c:v>
                </c:pt>
                <c:pt idx="5090">
                  <c:v>-4.0182265029574801E-3</c:v>
                </c:pt>
                <c:pt idx="5091">
                  <c:v>-0.133976142520388</c:v>
                </c:pt>
                <c:pt idx="5092">
                  <c:v>-0.23037890251593901</c:v>
                </c:pt>
                <c:pt idx="5093">
                  <c:v>-0.26908183720941897</c:v>
                </c:pt>
                <c:pt idx="5094">
                  <c:v>-0.24039155651127</c:v>
                </c:pt>
                <c:pt idx="5095">
                  <c:v>-0.15149371920392399</c:v>
                </c:pt>
                <c:pt idx="5096">
                  <c:v>-2.4653340123150298E-2</c:v>
                </c:pt>
                <c:pt idx="5097">
                  <c:v>0.108361620929685</c:v>
                </c:pt>
                <c:pt idx="5098">
                  <c:v>0.21423674179398899</c:v>
                </c:pt>
                <c:pt idx="5099">
                  <c:v>0.26645494164772898</c:v>
                </c:pt>
                <c:pt idx="5100">
                  <c:v>0.25193784839934202</c:v>
                </c:pt>
                <c:pt idx="5101">
                  <c:v>0.17432135811039601</c:v>
                </c:pt>
                <c:pt idx="5102">
                  <c:v>5.3045002271505402E-2</c:v>
                </c:pt>
                <c:pt idx="5103">
                  <c:v>-8.1516803453587403E-2</c:v>
                </c:pt>
                <c:pt idx="5104">
                  <c:v>-0.19566222006019399</c:v>
                </c:pt>
                <c:pt idx="5105">
                  <c:v>-0.26080281985243298</c:v>
                </c:pt>
                <c:pt idx="5106">
                  <c:v>-0.26062373550939599</c:v>
                </c:pt>
                <c:pt idx="5107">
                  <c:v>-0.19516981981575399</c:v>
                </c:pt>
                <c:pt idx="5108">
                  <c:v>-8.0834412003594494E-2</c:v>
                </c:pt>
                <c:pt idx="5109">
                  <c:v>5.3746475755151402E-2</c:v>
                </c:pt>
                <c:pt idx="5110">
                  <c:v>0.17486622524209</c:v>
                </c:pt>
                <c:pt idx="5111">
                  <c:v>0.25218964382584202</c:v>
                </c:pt>
                <c:pt idx="5112">
                  <c:v>0.26635060164244101</c:v>
                </c:pt>
                <c:pt idx="5113">
                  <c:v>0.21380239895851699</c:v>
                </c:pt>
                <c:pt idx="5114">
                  <c:v>0.10770605912164</c:v>
                </c:pt>
                <c:pt idx="5115">
                  <c:v>-2.5365931382133201E-2</c:v>
                </c:pt>
                <c:pt idx="5116">
                  <c:v>-0.15208486701243801</c:v>
                </c:pt>
                <c:pt idx="5117">
                  <c:v>-0.24071320423345799</c:v>
                </c:pt>
                <c:pt idx="5118">
                  <c:v>-0.26905342617790101</c:v>
                </c:pt>
                <c:pt idx="5119">
                  <c:v>-0.230007548449808</c:v>
                </c:pt>
                <c:pt idx="5120">
                  <c:v>-0.13335485334922001</c:v>
                </c:pt>
                <c:pt idx="5121">
                  <c:v>-3.3026079538700601E-3</c:v>
                </c:pt>
                <c:pt idx="5122">
                  <c:v>0.127576796091419</c:v>
                </c:pt>
                <c:pt idx="5123">
                  <c:v>0.22650380012662699</c:v>
                </c:pt>
                <c:pt idx="5124">
                  <c:v>0.268701522292558</c:v>
                </c:pt>
                <c:pt idx="5125">
                  <c:v>0.243601281297089</c:v>
                </c:pt>
                <c:pt idx="5126">
                  <c:v>0.157489588208128</c:v>
                </c:pt>
                <c:pt idx="5127">
                  <c:v>3.1933650757966101E-2</c:v>
                </c:pt>
                <c:pt idx="5128">
                  <c:v>-0.10162026762651601</c:v>
                </c:pt>
                <c:pt idx="5129">
                  <c:v>-0.20972275957756401</c:v>
                </c:pt>
                <c:pt idx="5130">
                  <c:v>-0.26529888536686502</c:v>
                </c:pt>
                <c:pt idx="5131">
                  <c:v>-0.25442925952123502</c:v>
                </c:pt>
                <c:pt idx="5132">
                  <c:v>-0.17983624726397299</c:v>
                </c:pt>
                <c:pt idx="5133">
                  <c:v>-6.0202131256366399E-2</c:v>
                </c:pt>
                <c:pt idx="5134">
                  <c:v>7.4509981991306498E-2</c:v>
                </c:pt>
                <c:pt idx="5135">
                  <c:v>0.19056060802288599</c:v>
                </c:pt>
                <c:pt idx="5136">
                  <c:v>0.25888414762294498</c:v>
                </c:pt>
                <c:pt idx="5137">
                  <c:v>0.26236854645018198</c:v>
                </c:pt>
                <c:pt idx="5138">
                  <c:v>0.200141115202672</c:v>
                </c:pt>
                <c:pt idx="5139">
                  <c:v>8.7787100067314494E-2</c:v>
                </c:pt>
                <c:pt idx="5140">
                  <c:v>-4.65537388715343E-2</c:v>
                </c:pt>
                <c:pt idx="5141">
                  <c:v>-0.16923490511157799</c:v>
                </c:pt>
                <c:pt idx="5142">
                  <c:v>-0.24953013950929501</c:v>
                </c:pt>
                <c:pt idx="5143">
                  <c:v>-0.26732900249430602</c:v>
                </c:pt>
                <c:pt idx="5144">
                  <c:v>-0.21817365841588601</c:v>
                </c:pt>
                <c:pt idx="5145">
                  <c:v>-0.11437536813609001</c:v>
                </c:pt>
                <c:pt idx="5146">
                  <c:v>1.8068942626661099E-2</c:v>
                </c:pt>
                <c:pt idx="5147">
                  <c:v>0.14598777461698301</c:v>
                </c:pt>
                <c:pt idx="5148">
                  <c:v>0.23734306281207701</c:v>
                </c:pt>
                <c:pt idx="5149">
                  <c:v>0.26925430855641902</c:v>
                </c:pt>
                <c:pt idx="5150">
                  <c:v>0.23372914239034101</c:v>
                </c:pt>
                <c:pt idx="5151">
                  <c:v>0.13966506256226899</c:v>
                </c:pt>
                <c:pt idx="5152">
                  <c:v>1.06210013963304E-2</c:v>
                </c:pt>
                <c:pt idx="5153">
                  <c:v>-0.121083155457228</c:v>
                </c:pt>
                <c:pt idx="5154">
                  <c:v>-0.22246128488115999</c:v>
                </c:pt>
                <c:pt idx="5155">
                  <c:v>-0.26812260545698602</c:v>
                </c:pt>
                <c:pt idx="5156">
                  <c:v>-0.24663095618422201</c:v>
                </c:pt>
                <c:pt idx="5157">
                  <c:v>-0.16336905394774301</c:v>
                </c:pt>
                <c:pt idx="5158">
                  <c:v>-3.9190358682019803E-2</c:v>
                </c:pt>
                <c:pt idx="5159">
                  <c:v>9.48038050349507E-2</c:v>
                </c:pt>
                <c:pt idx="5160">
                  <c:v>0.20505376766080799</c:v>
                </c:pt>
                <c:pt idx="5161">
                  <c:v>0.26394674211479402</c:v>
                </c:pt>
                <c:pt idx="5162">
                  <c:v>0.25673261759941601</c:v>
                </c:pt>
                <c:pt idx="5163">
                  <c:v>0.185218216352732</c:v>
                </c:pt>
                <c:pt idx="5164">
                  <c:v>6.7314763810109604E-2</c:v>
                </c:pt>
                <c:pt idx="5165">
                  <c:v>-6.7448088919232596E-2</c:v>
                </c:pt>
                <c:pt idx="5166">
                  <c:v>-0.18531814936118601</c:v>
                </c:pt>
                <c:pt idx="5167">
                  <c:v>-0.256774129665295</c:v>
                </c:pt>
                <c:pt idx="5168">
                  <c:v>-0.26391943628367598</c:v>
                </c:pt>
                <c:pt idx="5169">
                  <c:v>-0.20496448284749</c:v>
                </c:pt>
                <c:pt idx="5170">
                  <c:v>-9.4674903174810199E-2</c:v>
                </c:pt>
                <c:pt idx="5171">
                  <c:v>3.9326593318460903E-2</c:v>
                </c:pt>
                <c:pt idx="5172">
                  <c:v>0.16347850055065</c:v>
                </c:pt>
                <c:pt idx="5173">
                  <c:v>0.24668620317293799</c:v>
                </c:pt>
                <c:pt idx="5174">
                  <c:v>0.26810981588046201</c:v>
                </c:pt>
                <c:pt idx="5175">
                  <c:v>0.22238366196817599</c:v>
                </c:pt>
                <c:pt idx="5176">
                  <c:v>0.120960140347878</c:v>
                </c:pt>
                <c:pt idx="5177">
                  <c:v>-1.07585988047788E-2</c:v>
                </c:pt>
                <c:pt idx="5178">
                  <c:v>-0.13978278014527701</c:v>
                </c:pt>
                <c:pt idx="5179">
                  <c:v>-0.23379749704897801</c:v>
                </c:pt>
                <c:pt idx="5180">
                  <c:v>-0.26925618044238803</c:v>
                </c:pt>
                <c:pt idx="5181">
                  <c:v>-0.23727798309992401</c:v>
                </c:pt>
                <c:pt idx="5182">
                  <c:v>-0.145872042924342</c:v>
                </c:pt>
                <c:pt idx="5183">
                  <c:v>-1.79315446739018E-2</c:v>
                </c:pt>
                <c:pt idx="5184">
                  <c:v>0.11450002017934401</c:v>
                </c:pt>
                <c:pt idx="5185">
                  <c:v>0.21825434467211699</c:v>
                </c:pt>
                <c:pt idx="5186">
                  <c:v>0.26734551459009998</c:v>
                </c:pt>
                <c:pt idx="5187">
                  <c:v>0.249478341887826</c:v>
                </c:pt>
                <c:pt idx="5188">
                  <c:v>0.16912777080847199</c:v>
                </c:pt>
                <c:pt idx="5189">
                  <c:v>4.6418100337618E-2</c:v>
                </c:pt>
                <c:pt idx="5190">
                  <c:v>-8.7917271319782095E-2</c:v>
                </c:pt>
                <c:pt idx="5191">
                  <c:v>-0.20023321697598701</c:v>
                </c:pt>
                <c:pt idx="5192">
                  <c:v>-0.26239951128385902</c:v>
                </c:pt>
                <c:pt idx="5193">
                  <c:v>-0.25884622018229803</c:v>
                </c:pt>
                <c:pt idx="5194">
                  <c:v>-0.19046328747071001</c:v>
                </c:pt>
                <c:pt idx="5195">
                  <c:v>-7.4377642863626706E-2</c:v>
                </c:pt>
                <c:pt idx="5196">
                  <c:v>6.0336343804050202E-2</c:v>
                </c:pt>
                <c:pt idx="5197">
                  <c:v>0.17993871886649901</c:v>
                </c:pt>
                <c:pt idx="5198">
                  <c:v>0.25447432553006299</c:v>
                </c:pt>
                <c:pt idx="5199">
                  <c:v>0.26527525872051499</c:v>
                </c:pt>
                <c:pt idx="5200">
                  <c:v>0.209636357716183</c:v>
                </c:pt>
                <c:pt idx="5201">
                  <c:v>0.101492730432285</c:v>
                </c:pt>
                <c:pt idx="5202">
                  <c:v>-3.2070380803567902E-2</c:v>
                </c:pt>
                <c:pt idx="5203">
                  <c:v>-0.15760126621696899</c:v>
                </c:pt>
                <c:pt idx="5204">
                  <c:v>-0.24365993681905401</c:v>
                </c:pt>
                <c:pt idx="5205">
                  <c:v>-0.26869246468829899</c:v>
                </c:pt>
                <c:pt idx="5206">
                  <c:v>-0.22642929792932001</c:v>
                </c:pt>
                <c:pt idx="5207">
                  <c:v>-0.127455508838557</c:v>
                </c:pt>
                <c:pt idx="5208">
                  <c:v>3.44030311739551E-3</c:v>
                </c:pt>
                <c:pt idx="5209">
                  <c:v>0.13347446981550501</c:v>
                </c:pt>
                <c:pt idx="5210">
                  <c:v>0.230079127532826</c:v>
                </c:pt>
                <c:pt idx="5211">
                  <c:v>0.26905904045226497</c:v>
                </c:pt>
                <c:pt idx="5212">
                  <c:v>0.24065144756932499</c:v>
                </c:pt>
                <c:pt idx="5213">
                  <c:v>0.15197120674945</c:v>
                </c:pt>
                <c:pt idx="5214">
                  <c:v>2.5228834438254098E-2</c:v>
                </c:pt>
                <c:pt idx="5215">
                  <c:v>-0.107832255966329</c:v>
                </c:pt>
                <c:pt idx="5216">
                  <c:v>-0.21388608892139499</c:v>
                </c:pt>
                <c:pt idx="5217">
                  <c:v>-0.26637082405313101</c:v>
                </c:pt>
                <c:pt idx="5218">
                  <c:v>-0.25214133385613502</c:v>
                </c:pt>
                <c:pt idx="5219">
                  <c:v>-0.17476148242359299</c:v>
                </c:pt>
                <c:pt idx="5220">
                  <c:v>-5.3611533576534101E-2</c:v>
                </c:pt>
                <c:pt idx="5221">
                  <c:v>8.0965756436576802E-2</c:v>
                </c:pt>
                <c:pt idx="5222">
                  <c:v>0.19526467047505899</c:v>
                </c:pt>
                <c:pt idx="5223">
                  <c:v>0.26065833645899</c:v>
                </c:pt>
                <c:pt idx="5224">
                  <c:v>0.260768505069842</c:v>
                </c:pt>
                <c:pt idx="5225">
                  <c:v>0.19556758389559001</c:v>
                </c:pt>
                <c:pt idx="5226">
                  <c:v>8.1385548121477094E-2</c:v>
                </c:pt>
                <c:pt idx="5227">
                  <c:v>-5.3180003058946899E-2</c:v>
                </c:pt>
                <c:pt idx="5228">
                  <c:v>-0.174426292568469</c:v>
                </c:pt>
                <c:pt idx="5229">
                  <c:v>-0.25198643504205698</c:v>
                </c:pt>
                <c:pt idx="5230">
                  <c:v>-0.26643501164900801</c:v>
                </c:pt>
                <c:pt idx="5231">
                  <c:v>-0.21415328674564801</c:v>
                </c:pt>
                <c:pt idx="5232">
                  <c:v>-0.10823554266629901</c:v>
                </c:pt>
                <c:pt idx="5233">
                  <c:v>2.4790464518383602E-2</c:v>
                </c:pt>
                <c:pt idx="5234">
                  <c:v>0.15160754607556101</c:v>
                </c:pt>
                <c:pt idx="5235">
                  <c:v>0.240453577213178</c:v>
                </c:pt>
                <c:pt idx="5236">
                  <c:v>0.26907651827205697</c:v>
                </c:pt>
                <c:pt idx="5237">
                  <c:v>0.230307576100165</c:v>
                </c:pt>
                <c:pt idx="5238">
                  <c:v>0.13385667276950999</c:v>
                </c:pt>
                <c:pt idx="5239">
                  <c:v>3.8805353572197898E-3</c:v>
                </c:pt>
                <c:pt idx="5240">
                  <c:v>-0.12706750620838</c:v>
                </c:pt>
                <c:pt idx="5241">
                  <c:v>-0.22619070257451099</c:v>
                </c:pt>
                <c:pt idx="5242">
                  <c:v>-0.26866303429560801</c:v>
                </c:pt>
                <c:pt idx="5243">
                  <c:v>-0.243847042412905</c:v>
                </c:pt>
                <c:pt idx="5244">
                  <c:v>-0.15795804604066099</c:v>
                </c:pt>
                <c:pt idx="5245">
                  <c:v>-3.25074771369573E-2</c:v>
                </c:pt>
                <c:pt idx="5246">
                  <c:v>0.101084791077445</c:v>
                </c:pt>
                <c:pt idx="5247">
                  <c:v>0.209359746281984</c:v>
                </c:pt>
                <c:pt idx="5248">
                  <c:v>0.26519925425662499</c:v>
                </c:pt>
                <c:pt idx="5249">
                  <c:v>0.25461796382596003</c:v>
                </c:pt>
                <c:pt idx="5250">
                  <c:v>0.18026602481991</c:v>
                </c:pt>
                <c:pt idx="5251">
                  <c:v>6.0765341608483001E-2</c:v>
                </c:pt>
                <c:pt idx="5252">
                  <c:v>-7.3954398369600702E-2</c:v>
                </c:pt>
                <c:pt idx="5253">
                  <c:v>-0.19015180049623701</c:v>
                </c:pt>
                <c:pt idx="5254">
                  <c:v>-0.25872450457246099</c:v>
                </c:pt>
                <c:pt idx="5255">
                  <c:v>-0.26249805146820998</c:v>
                </c:pt>
                <c:pt idx="5256">
                  <c:v>-0.200527332954056</c:v>
                </c:pt>
                <c:pt idx="5257">
                  <c:v>-8.8333299920298994E-2</c:v>
                </c:pt>
                <c:pt idx="5258">
                  <c:v>4.5984356058507002E-2</c:v>
                </c:pt>
                <c:pt idx="5259">
                  <c:v>0.16878494479622499</c:v>
                </c:pt>
                <c:pt idx="5260">
                  <c:v>0.249312297043948</c:v>
                </c:pt>
                <c:pt idx="5261">
                  <c:v>0.26739783787580701</c:v>
                </c:pt>
                <c:pt idx="5262">
                  <c:v>0.21851193139591399</c:v>
                </c:pt>
                <c:pt idx="5263">
                  <c:v>0.114898356148305</c:v>
                </c:pt>
                <c:pt idx="5264">
                  <c:v>-1.74922251743009E-2</c:v>
                </c:pt>
                <c:pt idx="5265">
                  <c:v>-0.145501770188116</c:v>
                </c:pt>
                <c:pt idx="5266">
                  <c:v>-0.23706949423086701</c:v>
                </c:pt>
                <c:pt idx="5267">
                  <c:v>-0.26926169277112499</c:v>
                </c:pt>
                <c:pt idx="5268">
                  <c:v>-0.234015629978582</c:v>
                </c:pt>
                <c:pt idx="5269">
                  <c:v>-0.14015890093033001</c:v>
                </c:pt>
                <c:pt idx="5270">
                  <c:v>-1.11985056613797E-2</c:v>
                </c:pt>
                <c:pt idx="5271">
                  <c:v>0.120566624820948</c:v>
                </c:pt>
                <c:pt idx="5272">
                  <c:v>0.22213509617582999</c:v>
                </c:pt>
                <c:pt idx="5273">
                  <c:v>0.26806845466738299</c:v>
                </c:pt>
                <c:pt idx="5274">
                  <c:v>0.24686240571152901</c:v>
                </c:pt>
                <c:pt idx="5275">
                  <c:v>0.16382813582203801</c:v>
                </c:pt>
                <c:pt idx="5276">
                  <c:v>3.9762092999947998E-2</c:v>
                </c:pt>
                <c:pt idx="5277">
                  <c:v>-9.42626126800966E-2</c:v>
                </c:pt>
                <c:pt idx="5278">
                  <c:v>-0.20467866225161499</c:v>
                </c:pt>
                <c:pt idx="5279">
                  <c:v>-0.26383167112797901</c:v>
                </c:pt>
                <c:pt idx="5280">
                  <c:v>-0.25690640127747599</c:v>
                </c:pt>
                <c:pt idx="5281">
                  <c:v>-0.185637329495421</c:v>
                </c:pt>
                <c:pt idx="5282">
                  <c:v>-6.7874236930851803E-2</c:v>
                </c:pt>
                <c:pt idx="5283">
                  <c:v>6.6888379334246295E-2</c:v>
                </c:pt>
                <c:pt idx="5284">
                  <c:v>0.18489838604970199</c:v>
                </c:pt>
                <c:pt idx="5285">
                  <c:v>0.25659944495269599</c:v>
                </c:pt>
                <c:pt idx="5286">
                  <c:v>0.26403358103989799</c:v>
                </c:pt>
                <c:pt idx="5287">
                  <c:v>0.205338868810235</c:v>
                </c:pt>
                <c:pt idx="5288">
                  <c:v>9.5215763057186695E-2</c:v>
                </c:pt>
                <c:pt idx="5289">
                  <c:v>-3.8754721229245503E-2</c:v>
                </c:pt>
                <c:pt idx="5290">
                  <c:v>-0.16301884516697601</c:v>
                </c:pt>
                <c:pt idx="5291">
                  <c:v>-0.24645388803714299</c:v>
                </c:pt>
                <c:pt idx="5292">
                  <c:v>-0.26816302575948298</c:v>
                </c:pt>
                <c:pt idx="5293">
                  <c:v>-0.22270907011772201</c:v>
                </c:pt>
                <c:pt idx="5294">
                  <c:v>-0.12147624627821001</c:v>
                </c:pt>
                <c:pt idx="5295">
                  <c:v>1.01810570256008E-2</c:v>
                </c:pt>
                <c:pt idx="5296">
                  <c:v>0.13928845143865801</c:v>
                </c:pt>
                <c:pt idx="5297">
                  <c:v>0.23351018910608301</c:v>
                </c:pt>
                <c:pt idx="5298">
                  <c:v>0.26924785131984402</c:v>
                </c:pt>
                <c:pt idx="5299">
                  <c:v>0.237550718878143</c:v>
                </c:pt>
                <c:pt idx="5300">
                  <c:v>0.146357535235738</c:v>
                </c:pt>
                <c:pt idx="5301">
                  <c:v>1.8508198957311098E-2</c:v>
                </c:pt>
                <c:pt idx="5302">
                  <c:v>-0.113976630566506</c:v>
                </c:pt>
                <c:pt idx="5303">
                  <c:v>-0.21791530590525801</c:v>
                </c:pt>
                <c:pt idx="5304">
                  <c:v>-0.26727574103162399</c:v>
                </c:pt>
                <c:pt idx="5305">
                  <c:v>-0.24969530875829701</c:v>
                </c:pt>
                <c:pt idx="5306">
                  <c:v>-0.16957713740921601</c:v>
                </c:pt>
                <c:pt idx="5307">
                  <c:v>-4.6987320015810699E-2</c:v>
                </c:pt>
                <c:pt idx="5308">
                  <c:v>8.7370763163726495E-2</c:v>
                </c:pt>
                <c:pt idx="5309">
                  <c:v>0.199846296700043</c:v>
                </c:pt>
                <c:pt idx="5310">
                  <c:v>0.26226908547141597</c:v>
                </c:pt>
                <c:pt idx="5311">
                  <c:v>0.25900495478718599</c:v>
                </c:pt>
                <c:pt idx="5312">
                  <c:v>0.190871426426415</c:v>
                </c:pt>
                <c:pt idx="5313">
                  <c:v>7.4932965236783902E-2</c:v>
                </c:pt>
                <c:pt idx="5314">
                  <c:v>-5.9772921946768698E-2</c:v>
                </c:pt>
                <c:pt idx="5315">
                  <c:v>-0.17950831002446499</c:v>
                </c:pt>
                <c:pt idx="5316">
                  <c:v>-0.254284728267826</c:v>
                </c:pt>
                <c:pt idx="5317">
                  <c:v>-0.26537395884857901</c:v>
                </c:pt>
                <c:pt idx="5318">
                  <c:v>-0.209998635175183</c:v>
                </c:pt>
                <c:pt idx="5319">
                  <c:v>-0.102027850585208</c:v>
                </c:pt>
                <c:pt idx="5320">
                  <c:v>3.1496442118665501E-2</c:v>
                </c:pt>
                <c:pt idx="5321">
                  <c:v>0.157132255504178</c:v>
                </c:pt>
                <c:pt idx="5322">
                  <c:v>0.243413320720925</c:v>
                </c:pt>
                <c:pt idx="5323">
                  <c:v>0.26873000973650202</c:v>
                </c:pt>
                <c:pt idx="5324">
                  <c:v>0.22674160073362101</c:v>
                </c:pt>
                <c:pt idx="5325">
                  <c:v>0.127964351224233</c:v>
                </c:pt>
                <c:pt idx="5326">
                  <c:v>-2.8623638824665301E-3</c:v>
                </c:pt>
                <c:pt idx="5327">
                  <c:v>-0.13297218219798601</c:v>
                </c:pt>
                <c:pt idx="5328">
                  <c:v>-0.22977829258249</c:v>
                </c:pt>
                <c:pt idx="5329">
                  <c:v>-0.26903500414866799</c:v>
                </c:pt>
                <c:pt idx="5330">
                  <c:v>-0.240910229953814</c:v>
                </c:pt>
                <c:pt idx="5331">
                  <c:v>-0.152447994168461</c:v>
                </c:pt>
                <c:pt idx="5332">
                  <c:v>-2.58042125249201E-2</c:v>
                </c:pt>
                <c:pt idx="5333">
                  <c:v>0.1073023942232</c:v>
                </c:pt>
                <c:pt idx="5334">
                  <c:v>0.21353445068239199</c:v>
                </c:pt>
                <c:pt idx="5335">
                  <c:v>0.266285479296618</c:v>
                </c:pt>
                <c:pt idx="5336">
                  <c:v>0.25234365770582201</c:v>
                </c:pt>
                <c:pt idx="5337">
                  <c:v>0.175200801616199</c:v>
                </c:pt>
                <c:pt idx="5338">
                  <c:v>5.4177817894932701E-2</c:v>
                </c:pt>
                <c:pt idx="5339">
                  <c:v>-8.0414336412901702E-2</c:v>
                </c:pt>
                <c:pt idx="5340">
                  <c:v>-0.19486622131179801</c:v>
                </c:pt>
                <c:pt idx="5341">
                  <c:v>-0.26051265222088099</c:v>
                </c:pt>
                <c:pt idx="5342">
                  <c:v>-0.26091207327807903</c:v>
                </c:pt>
                <c:pt idx="5343">
                  <c:v>-0.195964447001788</c:v>
                </c:pt>
                <c:pt idx="5344">
                  <c:v>-8.1936309298727902E-2</c:v>
                </c:pt>
                <c:pt idx="5345">
                  <c:v>5.2613285364159601E-2</c:v>
                </c:pt>
                <c:pt idx="5346">
                  <c:v>0.17398555631846599</c:v>
                </c:pt>
                <c:pt idx="5347">
                  <c:v>0.25178206536478098</c:v>
                </c:pt>
                <c:pt idx="5348">
                  <c:v>0.26651819419794998</c:v>
                </c:pt>
                <c:pt idx="5349">
                  <c:v>0.21450318793539799</c:v>
                </c:pt>
                <c:pt idx="5350">
                  <c:v>0.108764527573256</c:v>
                </c:pt>
                <c:pt idx="5351">
                  <c:v>-2.42148834457525E-2</c:v>
                </c:pt>
                <c:pt idx="5352">
                  <c:v>-0.15112952668754101</c:v>
                </c:pt>
                <c:pt idx="5353">
                  <c:v>-0.24019284243091699</c:v>
                </c:pt>
                <c:pt idx="5354">
                  <c:v>-0.26909837073925202</c:v>
                </c:pt>
                <c:pt idx="5355">
                  <c:v>-0.23060654273084499</c:v>
                </c:pt>
                <c:pt idx="5356">
                  <c:v>-0.13435787551636699</c:v>
                </c:pt>
                <c:pt idx="5357">
                  <c:v>-4.45844488306665E-3</c:v>
                </c:pt>
                <c:pt idx="5358">
                  <c:v>0.12655763092938199</c:v>
                </c:pt>
                <c:pt idx="5359">
                  <c:v>0.225876562969023</c:v>
                </c:pt>
                <c:pt idx="5360">
                  <c:v>0.26862330857660499</c:v>
                </c:pt>
                <c:pt idx="5361">
                  <c:v>0.24409168013315199</c:v>
                </c:pt>
                <c:pt idx="5362">
                  <c:v>0.15842577616549999</c:v>
                </c:pt>
                <c:pt idx="5363">
                  <c:v>3.3081153755035203E-2</c:v>
                </c:pt>
                <c:pt idx="5364">
                  <c:v>-0.100548848833957</c:v>
                </c:pt>
                <c:pt idx="5365">
                  <c:v>-0.20899576847271201</c:v>
                </c:pt>
                <c:pt idx="5366">
                  <c:v>-0.26509840138185498</c:v>
                </c:pt>
                <c:pt idx="5367">
                  <c:v>-0.254805495113825</c:v>
                </c:pt>
                <c:pt idx="5368">
                  <c:v>-0.180694971896004</c:v>
                </c:pt>
                <c:pt idx="5369">
                  <c:v>-6.1328272016603597E-2</c:v>
                </c:pt>
                <c:pt idx="5370">
                  <c:v>7.3398474042333794E-2</c:v>
                </c:pt>
                <c:pt idx="5371">
                  <c:v>0.18974211694629201</c:v>
                </c:pt>
                <c:pt idx="5372">
                  <c:v>0.25856366958641402</c:v>
                </c:pt>
                <c:pt idx="5373">
                  <c:v>0.26262634716606298</c:v>
                </c:pt>
                <c:pt idx="5374">
                  <c:v>0.200912626882395</c:v>
                </c:pt>
                <c:pt idx="5375">
                  <c:v>8.8879092824580203E-2</c:v>
                </c:pt>
                <c:pt idx="5376">
                  <c:v>-4.5414761397013899E-2</c:v>
                </c:pt>
                <c:pt idx="5377">
                  <c:v>-0.168334206893999</c:v>
                </c:pt>
                <c:pt idx="5378">
                  <c:v>-0.249093306004778</c:v>
                </c:pt>
                <c:pt idx="5379">
                  <c:v>-0.26746544136397399</c:v>
                </c:pt>
                <c:pt idx="5380">
                  <c:v>-0.21884919769842501</c:v>
                </c:pt>
                <c:pt idx="5381">
                  <c:v>-0.115420814827448</c:v>
                </c:pt>
                <c:pt idx="5382">
                  <c:v>1.69154271358159E-2</c:v>
                </c:pt>
                <c:pt idx="5383">
                  <c:v>0.14501509543722299</c:v>
                </c:pt>
                <c:pt idx="5384">
                  <c:v>0.23679483347803701</c:v>
                </c:pt>
                <c:pt idx="5385">
                  <c:v>0.26926783650577701</c:v>
                </c:pt>
                <c:pt idx="5386">
                  <c:v>0.23430103946425901</c:v>
                </c:pt>
                <c:pt idx="5387">
                  <c:v>0.140652093590792</c:v>
                </c:pt>
                <c:pt idx="5388">
                  <c:v>1.1775958335269499E-2</c:v>
                </c:pt>
                <c:pt idx="5389">
                  <c:v>-0.120049538738063</c:v>
                </c:pt>
                <c:pt idx="5390">
                  <c:v>-0.22180788410117799</c:v>
                </c:pt>
                <c:pt idx="5391">
                  <c:v>-0.26801306889493598</c:v>
                </c:pt>
                <c:pt idx="5392">
                  <c:v>-0.24709271795158499</c:v>
                </c:pt>
                <c:pt idx="5393">
                  <c:v>-0.16428646294532201</c:v>
                </c:pt>
                <c:pt idx="5394">
                  <c:v>-4.0333644135178197E-2</c:v>
                </c:pt>
                <c:pt idx="5395">
                  <c:v>9.3720986060384204E-2</c:v>
                </c:pt>
                <c:pt idx="5396">
                  <c:v>0.20430261389433499</c:v>
                </c:pt>
                <c:pt idx="5397">
                  <c:v>0.26371538467704703</c:v>
                </c:pt>
                <c:pt idx="5398">
                  <c:v>0.257079001395917</c:v>
                </c:pt>
                <c:pt idx="5399">
                  <c:v>0.18605558741283701</c:v>
                </c:pt>
                <c:pt idx="5400">
                  <c:v>6.8433397357143294E-2</c:v>
                </c:pt>
                <c:pt idx="5401">
                  <c:v>-6.6328361596623905E-2</c:v>
                </c:pt>
                <c:pt idx="5402">
                  <c:v>-0.184477770917234</c:v>
                </c:pt>
                <c:pt idx="5403">
                  <c:v>-0.25642357809461602</c:v>
                </c:pt>
                <c:pt idx="5404">
                  <c:v>-0.264146509401811</c:v>
                </c:pt>
                <c:pt idx="5405">
                  <c:v>-0.20571230878334301</c:v>
                </c:pt>
                <c:pt idx="5406">
                  <c:v>-9.57561842835713E-2</c:v>
                </c:pt>
                <c:pt idx="5407">
                  <c:v>3.81826705982619E-2</c:v>
                </c:pt>
                <c:pt idx="5408">
                  <c:v>0.162558438760668</c:v>
                </c:pt>
                <c:pt idx="5409">
                  <c:v>0.24622043749612399</c:v>
                </c:pt>
                <c:pt idx="5410">
                  <c:v>0.26821500021997302</c:v>
                </c:pt>
                <c:pt idx="5411">
                  <c:v>0.223033452253666</c:v>
                </c:pt>
                <c:pt idx="5412">
                  <c:v>0.12199179257134</c:v>
                </c:pt>
                <c:pt idx="5413">
                  <c:v>-9.6034683426170896E-3</c:v>
                </c:pt>
                <c:pt idx="5414">
                  <c:v>-0.13879348103457301</c:v>
                </c:pt>
                <c:pt idx="5415">
                  <c:v>-0.233221805389174</c:v>
                </c:pt>
                <c:pt idx="5416">
                  <c:v>-0.269238281781013</c:v>
                </c:pt>
                <c:pt idx="5417">
                  <c:v>-0.237822360267755</c:v>
                </c:pt>
                <c:pt idx="5418">
                  <c:v>-0.14684235328262499</c:v>
                </c:pt>
                <c:pt idx="5419">
                  <c:v>-1.9084767974036299E-2</c:v>
                </c:pt>
                <c:pt idx="5420">
                  <c:v>0.113452715866955</c:v>
                </c:pt>
                <c:pt idx="5421">
                  <c:v>0.21757526320951501</c:v>
                </c:pt>
                <c:pt idx="5422">
                  <c:v>0.26720473614231</c:v>
                </c:pt>
                <c:pt idx="5423">
                  <c:v>0.249911125290423</c:v>
                </c:pt>
                <c:pt idx="5424">
                  <c:v>0.17002572277348199</c:v>
                </c:pt>
                <c:pt idx="5425">
                  <c:v>4.75563232249148E-2</c:v>
                </c:pt>
                <c:pt idx="5426">
                  <c:v>-8.6823852493344095E-2</c:v>
                </c:pt>
                <c:pt idx="5427">
                  <c:v>-0.19945845573856699</c:v>
                </c:pt>
                <c:pt idx="5428">
                  <c:v>-0.26213745139363798</c:v>
                </c:pt>
                <c:pt idx="5429">
                  <c:v>-0.259162496164485</c:v>
                </c:pt>
                <c:pt idx="5430">
                  <c:v>-0.19127868604352999</c:v>
                </c:pt>
                <c:pt idx="5431">
                  <c:v>-7.5487942396153598E-2</c:v>
                </c:pt>
                <c:pt idx="5432">
                  <c:v>5.9209224717536799E-2</c:v>
                </c:pt>
                <c:pt idx="5433">
                  <c:v>0.179077074193356</c:v>
                </c:pt>
                <c:pt idx="5434">
                  <c:v>0.25409395952393399</c:v>
                </c:pt>
                <c:pt idx="5435">
                  <c:v>0.26547143640725501</c:v>
                </c:pt>
                <c:pt idx="5436">
                  <c:v>0.21035994517715001</c:v>
                </c:pt>
                <c:pt idx="5437">
                  <c:v>0.102562500699068</c:v>
                </c:pt>
                <c:pt idx="5438">
                  <c:v>-3.0922358330656399E-2</c:v>
                </c:pt>
                <c:pt idx="5439">
                  <c:v>-0.15666252088808399</c:v>
                </c:pt>
                <c:pt idx="5440">
                  <c:v>-0.24316558322536899</c:v>
                </c:pt>
                <c:pt idx="5441">
                  <c:v>-0.26876631675409801</c:v>
                </c:pt>
                <c:pt idx="5442">
                  <c:v>-0.22705285894658001</c:v>
                </c:pt>
                <c:pt idx="5443">
                  <c:v>-0.128472604082213</c:v>
                </c:pt>
                <c:pt idx="5444">
                  <c:v>2.28441146071811E-3</c:v>
                </c:pt>
                <c:pt idx="5445">
                  <c:v>0.13246928198185301</c:v>
                </c:pt>
                <c:pt idx="5446">
                  <c:v>0.229476399050869</c:v>
                </c:pt>
                <c:pt idx="5447">
                  <c:v>0.26900972840936499</c:v>
                </c:pt>
                <c:pt idx="5448">
                  <c:v>0.241167902472537</c:v>
                </c:pt>
                <c:pt idx="5449">
                  <c:v>0.15292407926441101</c:v>
                </c:pt>
                <c:pt idx="5450">
                  <c:v>2.63794717323995E-2</c:v>
                </c:pt>
                <c:pt idx="5451">
                  <c:v>-0.106772038141353</c:v>
                </c:pt>
                <c:pt idx="5452">
                  <c:v>-0.213181828696968</c:v>
                </c:pt>
                <c:pt idx="5453">
                  <c:v>-0.26619890777137301</c:v>
                </c:pt>
                <c:pt idx="5454">
                  <c:v>-0.25254481901630399</c:v>
                </c:pt>
                <c:pt idx="5455">
                  <c:v>-0.17563931366428501</c:v>
                </c:pt>
                <c:pt idx="5456">
                  <c:v>-5.4743852617847401E-2</c:v>
                </c:pt>
                <c:pt idx="5457">
                  <c:v>7.9862545922936401E-2</c:v>
                </c:pt>
                <c:pt idx="5458">
                  <c:v>0.19446687440605401</c:v>
                </c:pt>
                <c:pt idx="5459">
                  <c:v>0.26036576780927001</c:v>
                </c:pt>
                <c:pt idx="5460">
                  <c:v>0.26105443947269302</c:v>
                </c:pt>
                <c:pt idx="5461">
                  <c:v>0.19636040730601101</c:v>
                </c:pt>
                <c:pt idx="5462">
                  <c:v>8.2486692998007899E-2</c:v>
                </c:pt>
                <c:pt idx="5463">
                  <c:v>-5.2046325281640202E-2</c:v>
                </c:pt>
                <c:pt idx="5464">
                  <c:v>-0.17354401852253901</c:v>
                </c:pt>
                <c:pt idx="5465">
                  <c:v>-0.25157653573553801</c:v>
                </c:pt>
                <c:pt idx="5466">
                  <c:v>-0.266600148906048</c:v>
                </c:pt>
                <c:pt idx="5467">
                  <c:v>-0.21485210091578399</c:v>
                </c:pt>
                <c:pt idx="5468">
                  <c:v>-0.109293011405493</c:v>
                </c:pt>
                <c:pt idx="5469">
                  <c:v>2.36391908159235E-2</c:v>
                </c:pt>
                <c:pt idx="5470">
                  <c:v>0.15065081105059899</c:v>
                </c:pt>
                <c:pt idx="5471">
                  <c:v>0.23993100108786999</c:v>
                </c:pt>
                <c:pt idx="5472">
                  <c:v>0.26911898347881202</c:v>
                </c:pt>
                <c:pt idx="5473">
                  <c:v>0.23090444696451701</c:v>
                </c:pt>
                <c:pt idx="5474">
                  <c:v>0.13485845928076401</c:v>
                </c:pt>
                <c:pt idx="5475">
                  <c:v>5.0363338689996201E-3</c:v>
                </c:pt>
                <c:pt idx="5476">
                  <c:v>-0.12604717260340301</c:v>
                </c:pt>
                <c:pt idx="5477">
                  <c:v>-0.22556138275739299</c:v>
                </c:pt>
                <c:pt idx="5478">
                  <c:v>-0.26858234531856401</c:v>
                </c:pt>
                <c:pt idx="5479">
                  <c:v>-0.24433519333079201</c:v>
                </c:pt>
                <c:pt idx="5480">
                  <c:v>-0.15889277642782701</c:v>
                </c:pt>
                <c:pt idx="5481">
                  <c:v>-3.3654677969290003E-2</c:v>
                </c:pt>
                <c:pt idx="5482">
                  <c:v>0.100012443365121</c:v>
                </c:pt>
                <c:pt idx="5483">
                  <c:v>0.20863082782658199</c:v>
                </c:pt>
                <c:pt idx="5484">
                  <c:v>0.26499632720718203</c:v>
                </c:pt>
                <c:pt idx="5485">
                  <c:v>0.25499185252087803</c:v>
                </c:pt>
                <c:pt idx="5486">
                  <c:v>0.18112308651610901</c:v>
                </c:pt>
                <c:pt idx="5487">
                  <c:v>6.1890919887325702E-2</c:v>
                </c:pt>
                <c:pt idx="5488">
                  <c:v>-7.2842211570631504E-2</c:v>
                </c:pt>
                <c:pt idx="5489">
                  <c:v>-0.18933155926045001</c:v>
                </c:pt>
                <c:pt idx="5490">
                  <c:v>-0.25840164340576499</c:v>
                </c:pt>
                <c:pt idx="5491">
                  <c:v>-0.26275343295268899</c:v>
                </c:pt>
                <c:pt idx="5492">
                  <c:v>-0.20129699521265201</c:v>
                </c:pt>
                <c:pt idx="5493">
                  <c:v>-8.9424476265707598E-2</c:v>
                </c:pt>
                <c:pt idx="5494">
                  <c:v>4.4844957511159501E-2</c:v>
                </c:pt>
                <c:pt idx="5495">
                  <c:v>0.167882693481437</c:v>
                </c:pt>
                <c:pt idx="5496">
                  <c:v>0.248873167400669</c:v>
                </c:pt>
                <c:pt idx="5497">
                  <c:v>0.26753181264735998</c:v>
                </c:pt>
                <c:pt idx="5498">
                  <c:v>0.21918545576964299</c:v>
                </c:pt>
                <c:pt idx="5499">
                  <c:v>0.11594274176656801</c:v>
                </c:pt>
                <c:pt idx="5500">
                  <c:v>-1.6338551168495901E-2</c:v>
                </c:pt>
                <c:pt idx="5501">
                  <c:v>-0.144527752606397</c:v>
                </c:pt>
                <c:pt idx="5502">
                  <c:v>-0.23651908181894099</c:v>
                </c:pt>
                <c:pt idx="5503">
                  <c:v>-0.269272739732071</c:v>
                </c:pt>
                <c:pt idx="5504">
                  <c:v>-0.23458536953249901</c:v>
                </c:pt>
                <c:pt idx="5505">
                  <c:v>-0.14114463827153301</c:v>
                </c:pt>
                <c:pt idx="5506">
                  <c:v>-1.2353356757693701E-2</c:v>
                </c:pt>
                <c:pt idx="5507">
                  <c:v>0.119531899590771</c:v>
                </c:pt>
                <c:pt idx="5508">
                  <c:v>0.22147965016465701</c:v>
                </c:pt>
                <c:pt idx="5509">
                  <c:v>0.26795644839480498</c:v>
                </c:pt>
                <c:pt idx="5510">
                  <c:v>0.24732189184334899</c:v>
                </c:pt>
                <c:pt idx="5511">
                  <c:v>0.16474403320609701</c:v>
                </c:pt>
                <c:pt idx="5512">
                  <c:v>4.0905009454593001E-2</c:v>
                </c:pt>
                <c:pt idx="5513">
                  <c:v>-9.317892767107E-2</c:v>
                </c:pt>
                <c:pt idx="5514">
                  <c:v>-0.20392562432141101</c:v>
                </c:pt>
                <c:pt idx="5515">
                  <c:v>-0.26359788329772599</c:v>
                </c:pt>
                <c:pt idx="5516">
                  <c:v>-0.25725041715957497</c:v>
                </c:pt>
                <c:pt idx="5517">
                  <c:v>-0.18647298817808</c:v>
                </c:pt>
                <c:pt idx="5518">
                  <c:v>-6.8992242512949595E-2</c:v>
                </c:pt>
                <c:pt idx="5519">
                  <c:v>6.5768038286349195E-2</c:v>
                </c:pt>
                <c:pt idx="5520">
                  <c:v>0.18405630590154201</c:v>
                </c:pt>
                <c:pt idx="5521">
                  <c:v>0.25624652990126801</c:v>
                </c:pt>
                <c:pt idx="5522">
                  <c:v>0.26425822084915601</c:v>
                </c:pt>
                <c:pt idx="5523">
                  <c:v>0.20608480104638699</c:v>
                </c:pt>
                <c:pt idx="5524">
                  <c:v>9.62961643642605E-2</c:v>
                </c:pt>
                <c:pt idx="5525">
                  <c:v>-3.76104440609294E-2</c:v>
                </c:pt>
                <c:pt idx="5526">
                  <c:v>-0.162097283452803</c:v>
                </c:pt>
                <c:pt idx="5527">
                  <c:v>-0.245985852625381</c:v>
                </c:pt>
                <c:pt idx="5528">
                  <c:v>-0.26826573902248901</c:v>
                </c:pt>
                <c:pt idx="5529">
                  <c:v>-0.22335680688158899</c:v>
                </c:pt>
                <c:pt idx="5530">
                  <c:v>-0.12250677685216101</c:v>
                </c:pt>
                <c:pt idx="5531">
                  <c:v>9.0258354167601293E-3</c:v>
                </c:pt>
                <c:pt idx="5532">
                  <c:v>0.138297871213336</c:v>
                </c:pt>
                <c:pt idx="5533">
                  <c:v>0.23293234722682499</c:v>
                </c:pt>
                <c:pt idx="5534">
                  <c:v>0.26922747186998103</c:v>
                </c:pt>
                <c:pt idx="5535">
                  <c:v>0.238092906017319</c:v>
                </c:pt>
                <c:pt idx="5536">
                  <c:v>0.14732649483146101</c:v>
                </c:pt>
                <c:pt idx="5537">
                  <c:v>1.9661249067842699E-2</c:v>
                </c:pt>
                <c:pt idx="5538">
                  <c:v>-0.112928278494351</c:v>
                </c:pt>
                <c:pt idx="5539">
                  <c:v>-0.21723421815145499</c:v>
                </c:pt>
                <c:pt idx="5540">
                  <c:v>-0.26713250024927498</c:v>
                </c:pt>
                <c:pt idx="5541">
                  <c:v>-0.25012579048994299</c:v>
                </c:pt>
                <c:pt idx="5542">
                  <c:v>-0.170473524834651</c:v>
                </c:pt>
                <c:pt idx="5543">
                  <c:v>-4.8125107343550098E-2</c:v>
                </c:pt>
                <c:pt idx="5544">
                  <c:v>8.6276541828234604E-2</c:v>
                </c:pt>
                <c:pt idx="5545">
                  <c:v>0.19906969587832901</c:v>
                </c:pt>
                <c:pt idx="5546">
                  <c:v>0.26200460965695899</c:v>
                </c:pt>
                <c:pt idx="5547">
                  <c:v>0.25931884358840701</c:v>
                </c:pt>
                <c:pt idx="5548">
                  <c:v>0.19168506444582301</c:v>
                </c:pt>
                <c:pt idx="5549">
                  <c:v>7.6042571784973603E-2</c:v>
                </c:pt>
                <c:pt idx="5550">
                  <c:v>-5.8645254713289997E-2</c:v>
                </c:pt>
                <c:pt idx="5551">
                  <c:v>-0.17864501335986199</c:v>
                </c:pt>
                <c:pt idx="5552">
                  <c:v>-0.253902020177252</c:v>
                </c:pt>
                <c:pt idx="5553">
                  <c:v>-0.26556769094746702</c:v>
                </c:pt>
                <c:pt idx="5554">
                  <c:v>-0.21072028605754001</c:v>
                </c:pt>
                <c:pt idx="5555">
                  <c:v>-0.10309667831075001</c:v>
                </c:pt>
                <c:pt idx="5556">
                  <c:v>3.03481320843258E-2</c:v>
                </c:pt>
                <c:pt idx="5557">
                  <c:v>0.15619206453273901</c:v>
                </c:pt>
                <c:pt idx="5558">
                  <c:v>0.24291672547370499</c:v>
                </c:pt>
                <c:pt idx="5559">
                  <c:v>0.26880138557382099</c:v>
                </c:pt>
                <c:pt idx="5560">
                  <c:v>0.22736307113423901</c:v>
                </c:pt>
                <c:pt idx="5561">
                  <c:v>0.128980265070992</c:v>
                </c:pt>
                <c:pt idx="5562">
                  <c:v>-1.7064485147586801E-3</c:v>
                </c:pt>
                <c:pt idx="5563">
                  <c:v>-0.131965771483951</c:v>
                </c:pt>
                <c:pt idx="5564">
                  <c:v>-0.22917344832877501</c:v>
                </c:pt>
                <c:pt idx="5565">
                  <c:v>-0.268983213350799</c:v>
                </c:pt>
                <c:pt idx="5566">
                  <c:v>-0.241424463938403</c:v>
                </c:pt>
                <c:pt idx="5567">
                  <c:v>-0.153399459843992</c:v>
                </c:pt>
                <c:pt idx="5568">
                  <c:v>-2.6954609410491801E-2</c:v>
                </c:pt>
                <c:pt idx="5569">
                  <c:v>0.10624119016412301</c:v>
                </c:pt>
                <c:pt idx="5570">
                  <c:v>0.21282822458963899</c:v>
                </c:pt>
                <c:pt idx="5571">
                  <c:v>0.26611110987622699</c:v>
                </c:pt>
                <c:pt idx="5572">
                  <c:v>0.252744816860838</c:v>
                </c:pt>
                <c:pt idx="5573">
                  <c:v>0.17607701654763899</c:v>
                </c:pt>
                <c:pt idx="5574">
                  <c:v>5.5309635137574399E-2</c:v>
                </c:pt>
                <c:pt idx="5575">
                  <c:v>-7.9310387508762195E-2</c:v>
                </c:pt>
                <c:pt idx="5576">
                  <c:v>-0.19406663159760401</c:v>
                </c:pt>
                <c:pt idx="5577">
                  <c:v>-0.26021768390084699</c:v>
                </c:pt>
                <c:pt idx="5578">
                  <c:v>-0.26119560299780797</c:v>
                </c:pt>
                <c:pt idx="5579">
                  <c:v>-0.196755462984083</c:v>
                </c:pt>
                <c:pt idx="5580">
                  <c:v>-8.3036696683716701E-2</c:v>
                </c:pt>
                <c:pt idx="5581">
                  <c:v>5.14791254233554E-2</c:v>
                </c:pt>
                <c:pt idx="5582">
                  <c:v>0.17310168121483899</c:v>
                </c:pt>
                <c:pt idx="5583">
                  <c:v>0.25136984710119697</c:v>
                </c:pt>
                <c:pt idx="5584">
                  <c:v>0.26668087539573998</c:v>
                </c:pt>
                <c:pt idx="5585">
                  <c:v>0.215200024079375</c:v>
                </c:pt>
                <c:pt idx="5586">
                  <c:v>0.10982099172830299</c:v>
                </c:pt>
                <c:pt idx="5587">
                  <c:v>-2.3063389281094301E-2</c:v>
                </c:pt>
                <c:pt idx="5588">
                  <c:v>-0.15017140137016199</c:v>
                </c:pt>
                <c:pt idx="5589">
                  <c:v>-0.23966805439033201</c:v>
                </c:pt>
                <c:pt idx="5590">
                  <c:v>-0.26913835639577499</c:v>
                </c:pt>
                <c:pt idx="5591">
                  <c:v>-0.23120128742874699</c:v>
                </c:pt>
                <c:pt idx="5592">
                  <c:v>-0.13535842175652901</c:v>
                </c:pt>
                <c:pt idx="5593">
                  <c:v>-5.61419965270265E-3</c:v>
                </c:pt>
                <c:pt idx="5594">
                  <c:v>0.12553613358210899</c:v>
                </c:pt>
                <c:pt idx="5595">
                  <c:v>0.22524516339164799</c:v>
                </c:pt>
                <c:pt idx="5596">
                  <c:v>0.26854014471019999</c:v>
                </c:pt>
                <c:pt idx="5597">
                  <c:v>0.244577580883968</c:v>
                </c:pt>
                <c:pt idx="5598">
                  <c:v>0.159359044676187</c:v>
                </c:pt>
                <c:pt idx="5599">
                  <c:v>3.4228047137513901E-2</c:v>
                </c:pt>
                <c:pt idx="5600">
                  <c:v>-9.9475577142139199E-2</c:v>
                </c:pt>
                <c:pt idx="5601">
                  <c:v>-0.20826492602486399</c:v>
                </c:pt>
                <c:pt idx="5602">
                  <c:v>-0.26489303220285898</c:v>
                </c:pt>
                <c:pt idx="5603">
                  <c:v>-0.25517703518857698</c:v>
                </c:pt>
                <c:pt idx="5604">
                  <c:v>-0.18155036670791599</c:v>
                </c:pt>
                <c:pt idx="5605">
                  <c:v>-6.2453282628548198E-2</c:v>
                </c:pt>
                <c:pt idx="5606">
                  <c:v>7.2285613517177494E-2</c:v>
                </c:pt>
                <c:pt idx="5607">
                  <c:v>0.18892012933013499</c:v>
                </c:pt>
                <c:pt idx="5608">
                  <c:v>0.25823842677696401</c:v>
                </c:pt>
                <c:pt idx="5609">
                  <c:v>0.26287930824260602</c:v>
                </c:pt>
                <c:pt idx="5610">
                  <c:v>0.20168043617405501</c:v>
                </c:pt>
                <c:pt idx="5611">
                  <c:v>8.9969447731117203E-2</c:v>
                </c:pt>
                <c:pt idx="5612">
                  <c:v>-4.4274947026012403E-2</c:v>
                </c:pt>
                <c:pt idx="5613">
                  <c:v>-0.167430406638646</c:v>
                </c:pt>
                <c:pt idx="5614">
                  <c:v>-0.24865188224579499</c:v>
                </c:pt>
                <c:pt idx="5615">
                  <c:v>-0.26759695142019402</c:v>
                </c:pt>
                <c:pt idx="5616">
                  <c:v>-0.219520704060438</c:v>
                </c:pt>
                <c:pt idx="5617">
                  <c:v>-0.116464134561165</c:v>
                </c:pt>
                <c:pt idx="5618">
                  <c:v>1.5761599929990398E-2</c:v>
                </c:pt>
                <c:pt idx="5619">
                  <c:v>0.14403974394081201</c:v>
                </c:pt>
                <c:pt idx="5620">
                  <c:v>0.23624224052395801</c:v>
                </c:pt>
                <c:pt idx="5621">
                  <c:v>0.26927640242741702</c:v>
                </c:pt>
                <c:pt idx="5622">
                  <c:v>0.23486861887340399</c:v>
                </c:pt>
                <c:pt idx="5623">
                  <c:v>0.141636532703415</c:v>
                </c:pt>
                <c:pt idx="5624">
                  <c:v>1.29306982685967E-2</c:v>
                </c:pt>
                <c:pt idx="5625">
                  <c:v>-0.11901370976382</c:v>
                </c:pt>
                <c:pt idx="5626">
                  <c:v>-0.22115039587843399</c:v>
                </c:pt>
                <c:pt idx="5627">
                  <c:v>-0.267898593427839</c:v>
                </c:pt>
                <c:pt idx="5628">
                  <c:v>-0.24754992633102299</c:v>
                </c:pt>
                <c:pt idx="5629">
                  <c:v>-0.16520084449635</c:v>
                </c:pt>
                <c:pt idx="5630">
                  <c:v>-4.1476186325930302E-2</c:v>
                </c:pt>
                <c:pt idx="5631">
                  <c:v>9.2636440009399398E-2</c:v>
                </c:pt>
                <c:pt idx="5632">
                  <c:v>0.20354769526962199</c:v>
                </c:pt>
                <c:pt idx="5633">
                  <c:v>0.26347916753133999</c:v>
                </c:pt>
                <c:pt idx="5634">
                  <c:v>0.25742064777874302</c:v>
                </c:pt>
                <c:pt idx="5635">
                  <c:v>0.18688952986819701</c:v>
                </c:pt>
                <c:pt idx="5636">
                  <c:v>6.9550769823689296E-2</c:v>
                </c:pt>
                <c:pt idx="5637">
                  <c:v>-6.5207411984814001E-2</c:v>
                </c:pt>
                <c:pt idx="5638">
                  <c:v>-0.18363399294430399</c:v>
                </c:pt>
                <c:pt idx="5639">
                  <c:v>-0.25606830118830598</c:v>
                </c:pt>
                <c:pt idx="5640">
                  <c:v>-0.26436871486728297</c:v>
                </c:pt>
                <c:pt idx="5641">
                  <c:v>-0.206456343883308</c:v>
                </c:pt>
                <c:pt idx="5642">
                  <c:v>-9.6835700811583506E-2</c:v>
                </c:pt>
                <c:pt idx="5643">
                  <c:v>3.7038044253477301E-2</c:v>
                </c:pt>
                <c:pt idx="5644">
                  <c:v>0.161635381367909</c:v>
                </c:pt>
                <c:pt idx="5645">
                  <c:v>0.24575013450563901</c:v>
                </c:pt>
                <c:pt idx="5646">
                  <c:v>0.26831524193327699</c:v>
                </c:pt>
                <c:pt idx="5647">
                  <c:v>0.22367913251180799</c:v>
                </c:pt>
                <c:pt idx="5648">
                  <c:v>0.12302119674815799</c:v>
                </c:pt>
                <c:pt idx="5649">
                  <c:v>-8.4481609091661709E-3</c:v>
                </c:pt>
                <c:pt idx="5650">
                  <c:v>-0.137801624258204</c:v>
                </c:pt>
                <c:pt idx="5651">
                  <c:v>-0.232641815952562</c:v>
                </c:pt>
                <c:pt idx="5652">
                  <c:v>-0.26921542163654999</c:v>
                </c:pt>
                <c:pt idx="5653">
                  <c:v>-0.238362354880436</c:v>
                </c:pt>
                <c:pt idx="5654">
                  <c:v>-0.14780995765182101</c:v>
                </c:pt>
                <c:pt idx="5655">
                  <c:v>-2.0237639582900001E-2</c:v>
                </c:pt>
                <c:pt idx="5656">
                  <c:v>0.112403320864759</c:v>
                </c:pt>
                <c:pt idx="5657">
                  <c:v>0.21689217230226099</c:v>
                </c:pt>
                <c:pt idx="5658">
                  <c:v>0.26705903368530798</c:v>
                </c:pt>
                <c:pt idx="5659">
                  <c:v>0.250339303367902</c:v>
                </c:pt>
                <c:pt idx="5660">
                  <c:v>0.170920541529713</c:v>
                </c:pt>
                <c:pt idx="5661">
                  <c:v>4.8693669751346799E-2</c:v>
                </c:pt>
                <c:pt idx="5662">
                  <c:v>-8.5728833689840994E-2</c:v>
                </c:pt>
                <c:pt idx="5663">
                  <c:v>-0.19868001891033399</c:v>
                </c:pt>
                <c:pt idx="5664">
                  <c:v>-0.26187056087337801</c:v>
                </c:pt>
                <c:pt idx="5665">
                  <c:v>-0.25947399633866403</c:v>
                </c:pt>
                <c:pt idx="5666">
                  <c:v>-0.19209055976111999</c:v>
                </c:pt>
                <c:pt idx="5667">
                  <c:v>-7.6596850848084194E-2</c:v>
                </c:pt>
                <c:pt idx="5668">
                  <c:v>5.8081014532219997E-2</c:v>
                </c:pt>
                <c:pt idx="5669">
                  <c:v>0.17821212951447399</c:v>
                </c:pt>
                <c:pt idx="5670">
                  <c:v>0.25370891111203903</c:v>
                </c:pt>
                <c:pt idx="5671">
                  <c:v>0.26566272202577401</c:v>
                </c:pt>
                <c:pt idx="5672">
                  <c:v>0.211079656156274</c:v>
                </c:pt>
                <c:pt idx="5673">
                  <c:v>0.103630380959314</c:v>
                </c:pt>
                <c:pt idx="5674">
                  <c:v>-2.9773766025115899E-2</c:v>
                </c:pt>
                <c:pt idx="5675">
                  <c:v>-0.155720888605521</c:v>
                </c:pt>
                <c:pt idx="5676">
                  <c:v>-0.242666748612414</c:v>
                </c:pt>
                <c:pt idx="5677">
                  <c:v>-0.26883521603411098</c:v>
                </c:pt>
                <c:pt idx="5678">
                  <c:v>-0.22767223586746099</c:v>
                </c:pt>
                <c:pt idx="5679">
                  <c:v>-0.12948733185179301</c:v>
                </c:pt>
                <c:pt idx="5680">
                  <c:v>1.1284777072453399E-3</c:v>
                </c:pt>
                <c:pt idx="5681">
                  <c:v>0.131461653023937</c:v>
                </c:pt>
                <c:pt idx="5682">
                  <c:v>0.228869441811895</c:v>
                </c:pt>
                <c:pt idx="5683">
                  <c:v>0.26895545909512503</c:v>
                </c:pt>
                <c:pt idx="5684">
                  <c:v>0.24167991316944401</c:v>
                </c:pt>
                <c:pt idx="5685">
                  <c:v>0.15387413371714101</c:v>
                </c:pt>
                <c:pt idx="5686">
                  <c:v>2.7529622909555899E-2</c:v>
                </c:pt>
                <c:pt idx="5687">
                  <c:v>-0.10570985273710901</c:v>
                </c:pt>
                <c:pt idx="5688">
                  <c:v>-0.21247363998944799</c:v>
                </c:pt>
                <c:pt idx="5689">
                  <c:v>-0.26602208601566102</c:v>
                </c:pt>
                <c:pt idx="5690">
                  <c:v>-0.252943650318039</c:v>
                </c:pt>
                <c:pt idx="5691">
                  <c:v>-0.176513908249778</c:v>
                </c:pt>
                <c:pt idx="5692">
                  <c:v>-5.5875162847571498E-2</c:v>
                </c:pt>
                <c:pt idx="5693">
                  <c:v>7.8757863714155302E-2</c:v>
                </c:pt>
                <c:pt idx="5694">
                  <c:v>0.19366549473035599</c:v>
                </c:pt>
                <c:pt idx="5695">
                  <c:v>0.26006840117783198</c:v>
                </c:pt>
                <c:pt idx="5696">
                  <c:v>0.26133556320308798</c:v>
                </c:pt>
                <c:pt idx="5697">
                  <c:v>0.197149612215996</c:v>
                </c:pt>
                <c:pt idx="5698">
                  <c:v>8.3586317822005193E-2</c:v>
                </c:pt>
                <c:pt idx="5699">
                  <c:v>-5.0911688402377503E-2</c:v>
                </c:pt>
                <c:pt idx="5700">
                  <c:v>-0.172658546433199</c:v>
                </c:pt>
                <c:pt idx="5701">
                  <c:v>-0.25116200041396503</c:v>
                </c:pt>
                <c:pt idx="5702">
                  <c:v>-0.26676037329512098</c:v>
                </c:pt>
                <c:pt idx="5703">
                  <c:v>-0.2155469558233</c:v>
                </c:pt>
                <c:pt idx="5704">
                  <c:v>-0.11034846610929699</c:v>
                </c:pt>
                <c:pt idx="5705">
                  <c:v>2.24874814939643E-2</c:v>
                </c:pt>
                <c:pt idx="5706">
                  <c:v>0.14969129985485499</c:v>
                </c:pt>
                <c:pt idx="5707">
                  <c:v>0.23940400354969099</c:v>
                </c:pt>
                <c:pt idx="5708">
                  <c:v>0.26915648940088999</c:v>
                </c:pt>
                <c:pt idx="5709">
                  <c:v>0.23149706275599799</c:v>
                </c:pt>
                <c:pt idx="5710">
                  <c:v>0.13585776064034999</c:v>
                </c:pt>
                <c:pt idx="5711">
                  <c:v>6.1920395719666198E-3</c:v>
                </c:pt>
                <c:pt idx="5712">
                  <c:v>-0.12502451621984101</c:v>
                </c:pt>
                <c:pt idx="5713">
                  <c:v>-0.22492790632859899</c:v>
                </c:pt>
                <c:pt idx="5714">
                  <c:v>-0.26849670694593097</c:v>
                </c:pt>
                <c:pt idx="5715">
                  <c:v>-0.24481884167600901</c:v>
                </c:pt>
                <c:pt idx="5716">
                  <c:v>-0.159824578762497</c:v>
                </c:pt>
                <c:pt idx="5717">
                  <c:v>-3.4801258618213399E-2</c:v>
                </c:pt>
                <c:pt idx="5718">
                  <c:v>9.8938252638337304E-2</c:v>
                </c:pt>
                <c:pt idx="5719">
                  <c:v>0.20789806475325601</c:v>
                </c:pt>
                <c:pt idx="5720">
                  <c:v>0.26478851684476101</c:v>
                </c:pt>
                <c:pt idx="5721">
                  <c:v>0.25536104226379103</c:v>
                </c:pt>
                <c:pt idx="5722">
                  <c:v>0.181976810502958</c:v>
                </c:pt>
                <c:pt idx="5723">
                  <c:v>6.3015357649484197E-2</c:v>
                </c:pt>
                <c:pt idx="5724">
                  <c:v>-7.1728682446201106E-2</c:v>
                </c:pt>
                <c:pt idx="5725">
                  <c:v>-0.188507829050794</c:v>
                </c:pt>
                <c:pt idx="5726">
                  <c:v>-0.258074020451944</c:v>
                </c:pt>
                <c:pt idx="5727">
                  <c:v>-0.26300397245591201</c:v>
                </c:pt>
                <c:pt idx="5728">
                  <c:v>-0.20206294800010299</c:v>
                </c:pt>
                <c:pt idx="5729">
                  <c:v>-9.0514004710142898E-2</c:v>
                </c:pt>
                <c:pt idx="5730">
                  <c:v>4.3704732567592303E-2</c:v>
                </c:pt>
                <c:pt idx="5731">
                  <c:v>0.16697734844929599</c:v>
                </c:pt>
                <c:pt idx="5732">
                  <c:v>0.24842945155960799</c:v>
                </c:pt>
                <c:pt idx="5733">
                  <c:v>0.26766085738238399</c:v>
                </c:pt>
                <c:pt idx="5734">
                  <c:v>0.21985494102633199</c:v>
                </c:pt>
                <c:pt idx="5735">
                  <c:v>0.116984990809197</c:v>
                </c:pt>
                <c:pt idx="5736">
                  <c:v>-1.51845760782954E-2</c:v>
                </c:pt>
                <c:pt idx="5737">
                  <c:v>-0.14355107168870801</c:v>
                </c:pt>
                <c:pt idx="5738">
                  <c:v>-0.23596431086848699</c:v>
                </c:pt>
                <c:pt idx="5739">
                  <c:v>-0.26927882457494201</c:v>
                </c:pt>
                <c:pt idx="5740">
                  <c:v>-0.23515078618205201</c:v>
                </c:pt>
                <c:pt idx="5741">
                  <c:v>-0.14212777462029499</c:v>
                </c:pt>
                <c:pt idx="5742">
                  <c:v>-1.35079802081837E-2</c:v>
                </c:pt>
                <c:pt idx="5743">
                  <c:v>0.11849497164449301</c:v>
                </c:pt>
                <c:pt idx="5744">
                  <c:v>0.22082012275936999</c:v>
                </c:pt>
                <c:pt idx="5745">
                  <c:v>0.26783950426057401</c:v>
                </c:pt>
                <c:pt idx="5746">
                  <c:v>0.24777682036406101</c:v>
                </c:pt>
                <c:pt idx="5747">
                  <c:v>0.165656894711568</c:v>
                </c:pt>
                <c:pt idx="5748">
                  <c:v>4.20471721177961E-2</c:v>
                </c:pt>
                <c:pt idx="5749">
                  <c:v>-9.2093525574596297E-2</c:v>
                </c:pt>
                <c:pt idx="5750">
                  <c:v>-0.203168828480075</c:v>
                </c:pt>
                <c:pt idx="5751">
                  <c:v>-0.26335923792480997</c:v>
                </c:pt>
                <c:pt idx="5752">
                  <c:v>-0.25758969246917501</c:v>
                </c:pt>
                <c:pt idx="5753">
                  <c:v>-0.187305210564195</c:v>
                </c:pt>
                <c:pt idx="5754">
                  <c:v>-7.0108976716244498E-2</c:v>
                </c:pt>
                <c:pt idx="5755">
                  <c:v>6.4646485274806001E-2</c:v>
                </c:pt>
                <c:pt idx="5756">
                  <c:v>0.183210833991102</c:v>
                </c:pt>
                <c:pt idx="5757">
                  <c:v>0.25588889277682603</c:v>
                </c:pt>
                <c:pt idx="5758">
                  <c:v>0.26447799094715002</c:v>
                </c:pt>
                <c:pt idx="5759">
                  <c:v>0.20682693558241899</c:v>
                </c:pt>
                <c:pt idx="5760">
                  <c:v>9.7374791139912903E-2</c:v>
                </c:pt>
                <c:pt idx="5761">
                  <c:v>-3.6465473812933399E-2</c:v>
                </c:pt>
                <c:pt idx="5762">
                  <c:v>-0.16117273463395401</c:v>
                </c:pt>
                <c:pt idx="5763">
                  <c:v>-0.24551328422284299</c:v>
                </c:pt>
                <c:pt idx="5764">
                  <c:v>-0.26836350872428</c:v>
                </c:pt>
                <c:pt idx="5765">
                  <c:v>-0.224000427659377</c:v>
                </c:pt>
                <c:pt idx="5766">
                  <c:v>-0.12353504988941399</c:v>
                </c:pt>
                <c:pt idx="5767">
                  <c:v>7.8704474811638597E-3</c:v>
                </c:pt>
                <c:pt idx="5768">
                  <c:v>0.137304742455373</c:v>
                </c:pt>
                <c:pt idx="5769">
                  <c:v>0.232350212904851</c:v>
                </c:pt>
                <c:pt idx="5770">
                  <c:v>0.26920213113623398</c:v>
                </c:pt>
                <c:pt idx="5771">
                  <c:v>0.23863070561576699</c:v>
                </c:pt>
                <c:pt idx="5772">
                  <c:v>0.14829273951640701</c:v>
                </c:pt>
                <c:pt idx="5773">
                  <c:v>2.0813936863795301E-2</c:v>
                </c:pt>
                <c:pt idx="5774">
                  <c:v>-0.111877845396644</c:v>
                </c:pt>
                <c:pt idx="5775">
                  <c:v>-0.21654912723772901</c:v>
                </c:pt>
                <c:pt idx="5776">
                  <c:v>-0.26698433678886802</c:v>
                </c:pt>
                <c:pt idx="5777">
                  <c:v>-0.25055166294065301</c:v>
                </c:pt>
                <c:pt idx="5778">
                  <c:v>-0.17136677079927601</c:v>
                </c:pt>
                <c:pt idx="5779">
                  <c:v>-4.9262007828955602E-2</c:v>
                </c:pt>
                <c:pt idx="5780">
                  <c:v>8.5180730601437701E-2</c:v>
                </c:pt>
                <c:pt idx="5781">
                  <c:v>0.198289426629811</c:v>
                </c:pt>
                <c:pt idx="5782">
                  <c:v>0.261735305660451</c:v>
                </c:pt>
                <c:pt idx="5783">
                  <c:v>0.25962795370047398</c:v>
                </c:pt>
                <c:pt idx="5784">
                  <c:v>0.192495170121319</c:v>
                </c:pt>
                <c:pt idx="5785">
                  <c:v>7.7150777031939302E-2</c:v>
                </c:pt>
                <c:pt idx="5786">
                  <c:v>-5.7516506773763403E-2</c:v>
                </c:pt>
                <c:pt idx="5787">
                  <c:v>-0.177778424651473</c:v>
                </c:pt>
                <c:pt idx="5788">
                  <c:v>-0.25351463321794199</c:v>
                </c:pt>
                <c:pt idx="5789">
                  <c:v>-0.26575652920436998</c:v>
                </c:pt>
                <c:pt idx="5790">
                  <c:v>-0.211438053817747</c:v>
                </c:pt>
                <c:pt idx="5791">
                  <c:v>-0.10416360618601</c:v>
                </c:pt>
                <c:pt idx="5792">
                  <c:v>2.9199262799113002E-2</c:v>
                </c:pt>
                <c:pt idx="5793">
                  <c:v>0.15524899527712199</c:v>
                </c:pt>
                <c:pt idx="5794">
                  <c:v>0.24241565379312999</c:v>
                </c:pt>
                <c:pt idx="5795">
                  <c:v>0.26886780797911097</c:v>
                </c:pt>
                <c:pt idx="5796">
                  <c:v>0.22798035172193401</c:v>
                </c:pt>
                <c:pt idx="5797">
                  <c:v>0.129993802088574</c:v>
                </c:pt>
                <c:pt idx="5798">
                  <c:v>-5.5050170087120103E-4</c:v>
                </c:pt>
                <c:pt idx="5799">
                  <c:v>-0.13095692892426899</c:v>
                </c:pt>
                <c:pt idx="5800">
                  <c:v>-0.22856438090077599</c:v>
                </c:pt>
                <c:pt idx="5801">
                  <c:v>-0.26892646577020501</c:v>
                </c:pt>
                <c:pt idx="5802">
                  <c:v>-0.241934248988811</c:v>
                </c:pt>
                <c:pt idx="5803">
                  <c:v>-0.15434809869704899</c:v>
                </c:pt>
                <c:pt idx="5804">
                  <c:v>-2.81045095805229E-2</c:v>
                </c:pt>
                <c:pt idx="5805">
                  <c:v>0.105178028308165</c:v>
                </c:pt>
                <c:pt idx="5806">
                  <c:v>0.21211807652995601</c:v>
                </c:pt>
                <c:pt idx="5807">
                  <c:v>0.26593183659980602</c:v>
                </c:pt>
                <c:pt idx="5808">
                  <c:v>0.25314131847188898</c:v>
                </c:pt>
                <c:pt idx="5809">
                  <c:v>0.17694998675795601</c:v>
                </c:pt>
                <c:pt idx="5810">
                  <c:v>5.6440433142470499E-2</c:v>
                </c:pt>
                <c:pt idx="5811">
                  <c:v>-7.82049770845753E-2</c:v>
                </c:pt>
                <c:pt idx="5812">
                  <c:v>-0.19326346565233299</c:v>
                </c:pt>
                <c:pt idx="5813">
                  <c:v>-0.25991792032796401</c:v>
                </c:pt>
                <c:pt idx="5814">
                  <c:v>-0.26147431944374</c:v>
                </c:pt>
                <c:pt idx="5815">
                  <c:v>-0.197542853185915</c:v>
                </c:pt>
                <c:pt idx="5816">
                  <c:v>-8.4135553880786099E-2</c:v>
                </c:pt>
                <c:pt idx="5817">
                  <c:v>5.0344016832870098E-2</c:v>
                </c:pt>
                <c:pt idx="5818">
                  <c:v>0.17221461621912701</c:v>
                </c:pt>
                <c:pt idx="5819">
                  <c:v>0.25095299663138598</c:v>
                </c:pt>
                <c:pt idx="5820">
                  <c:v>0.26683864223794701</c:v>
                </c:pt>
                <c:pt idx="5821">
                  <c:v>0.215892894549255</c:v>
                </c:pt>
                <c:pt idx="5822">
                  <c:v>0.11087543211841799</c:v>
                </c:pt>
                <c:pt idx="5823">
                  <c:v>-2.1911470107722299E-2</c:v>
                </c:pt>
                <c:pt idx="5824">
                  <c:v>-0.149210508716491</c:v>
                </c:pt>
                <c:pt idx="5825">
                  <c:v>-0.23913884978242</c:v>
                </c:pt>
                <c:pt idx="5826">
                  <c:v>-0.26917338241062</c:v>
                </c:pt>
                <c:pt idx="5827">
                  <c:v>-0.231791771583645</c:v>
                </c:pt>
                <c:pt idx="5828">
                  <c:v>-0.13635647363178899</c:v>
                </c:pt>
                <c:pt idx="5829">
                  <c:v>-6.76985096470103E-3</c:v>
                </c:pt>
                <c:pt idx="5830">
                  <c:v>0.124512322873603</c:v>
                </c:pt>
                <c:pt idx="5831">
                  <c:v>0.22460961302984001</c:v>
                </c:pt>
                <c:pt idx="5832">
                  <c:v>0.26845203222587299</c:v>
                </c:pt>
                <c:pt idx="5833">
                  <c:v>0.24505897459543199</c:v>
                </c:pt>
                <c:pt idx="5834">
                  <c:v>0.16028937654205599</c:v>
                </c:pt>
                <c:pt idx="5835">
                  <c:v>3.5374309770621101E-2</c:v>
                </c:pt>
                <c:pt idx="5836">
                  <c:v>-9.8400472329152402E-2</c:v>
                </c:pt>
                <c:pt idx="5837">
                  <c:v>-0.207530245701876</c:v>
                </c:pt>
                <c:pt idx="5838">
                  <c:v>-0.26468278161438802</c:v>
                </c:pt>
                <c:pt idx="5839">
                  <c:v>-0.25554387289880598</c:v>
                </c:pt>
                <c:pt idx="5840">
                  <c:v>-0.18240241593662199</c:v>
                </c:pt>
                <c:pt idx="5841">
                  <c:v>-6.3577142360671704E-2</c:v>
                </c:pt>
                <c:pt idx="5842">
                  <c:v>7.1171420923466205E-2</c:v>
                </c:pt>
                <c:pt idx="5843">
                  <c:v>0.18809466032187999</c:v>
                </c:pt>
                <c:pt idx="5844">
                  <c:v>0.25790842518812102</c:v>
                </c:pt>
                <c:pt idx="5845">
                  <c:v>0.26312742501828201</c:v>
                </c:pt>
                <c:pt idx="5846">
                  <c:v>0.20244452892857601</c:v>
                </c:pt>
                <c:pt idx="5847">
                  <c:v>9.1058144694027704E-2</c:v>
                </c:pt>
                <c:pt idx="5848">
                  <c:v>-4.3134316762859601E-2</c:v>
                </c:pt>
                <c:pt idx="5849">
                  <c:v>-0.16652352100061399</c:v>
                </c:pt>
                <c:pt idx="5850">
                  <c:v>-0.248205876366839</c:v>
                </c:pt>
                <c:pt idx="5851">
                  <c:v>-0.267723530239518</c:v>
                </c:pt>
                <c:pt idx="5852">
                  <c:v>-0.220188165127504</c:v>
                </c:pt>
                <c:pt idx="5853">
                  <c:v>-0.11750530811109899</c:v>
                </c:pt>
                <c:pt idx="5854">
                  <c:v>1.4607482271741299E-2</c:v>
                </c:pt>
                <c:pt idx="5855">
                  <c:v>0.14306173810138301</c:v>
                </c:pt>
                <c:pt idx="5856">
                  <c:v>0.23568529413294101</c:v>
                </c:pt>
                <c:pt idx="5857">
                  <c:v>0.26928000616348702</c:v>
                </c:pt>
                <c:pt idx="5858">
                  <c:v>0.235431870158507</c:v>
                </c:pt>
                <c:pt idx="5859">
                  <c:v>0.142618361759039</c:v>
                </c:pt>
                <c:pt idx="5860">
                  <c:v>1.4085199916935701E-2</c:v>
                </c:pt>
                <c:pt idx="5861">
                  <c:v>-0.11797568762260099</c:v>
                </c:pt>
                <c:pt idx="5862">
                  <c:v>-0.220488832329025</c:v>
                </c:pt>
                <c:pt idx="5863">
                  <c:v>-0.26777918116523203</c:v>
                </c:pt>
                <c:pt idx="5864">
                  <c:v>-0.24800257289716801</c:v>
                </c:pt>
                <c:pt idx="5865">
                  <c:v>-0.16611218175074</c:v>
                </c:pt>
                <c:pt idx="5866">
                  <c:v>-4.2617964199677602E-2</c:v>
                </c:pt>
                <c:pt idx="5867">
                  <c:v>9.15501868678502E-2</c:v>
                </c:pt>
                <c:pt idx="5868">
                  <c:v>0.20278902569819701</c:v>
                </c:pt>
                <c:pt idx="5869">
                  <c:v>0.26323809503064699</c:v>
                </c:pt>
                <c:pt idx="5870">
                  <c:v>0.25775755045208598</c:v>
                </c:pt>
                <c:pt idx="5871">
                  <c:v>0.18772002835104501</c:v>
                </c:pt>
                <c:pt idx="5872">
                  <c:v>7.0666860618973898E-2</c:v>
                </c:pt>
                <c:pt idx="5873">
                  <c:v>-6.4085260740496405E-2</c:v>
                </c:pt>
                <c:pt idx="5874">
                  <c:v>-0.18278683099141399</c:v>
                </c:pt>
                <c:pt idx="5875">
                  <c:v>-0.25570830549335499</c:v>
                </c:pt>
                <c:pt idx="5876">
                  <c:v>-0.26458604858532397</c:v>
                </c:pt>
                <c:pt idx="5877">
                  <c:v>-0.20719657443641601</c:v>
                </c:pt>
                <c:pt idx="5878">
                  <c:v>-9.7913432865676497E-2</c:v>
                </c:pt>
                <c:pt idx="5879">
                  <c:v>3.5892735377111497E-2</c:v>
                </c:pt>
                <c:pt idx="5880">
                  <c:v>0.160709345382336</c:v>
                </c:pt>
                <c:pt idx="5881">
                  <c:v>0.24527530286815699</c:v>
                </c:pt>
                <c:pt idx="5882">
                  <c:v>0.26841053917313401</c:v>
                </c:pt>
                <c:pt idx="5883">
                  <c:v>0.224320690844101</c:v>
                </c:pt>
                <c:pt idx="5884">
                  <c:v>0.12404833390862501</c:v>
                </c:pt>
                <c:pt idx="5885">
                  <c:v>-7.29269779426037E-3</c:v>
                </c:pt>
                <c:pt idx="5886">
                  <c:v>-0.13680722809396101</c:v>
                </c:pt>
                <c:pt idx="5887">
                  <c:v>-0.232057539427101</c:v>
                </c:pt>
                <c:pt idx="5888">
                  <c:v>-0.26918760043026202</c:v>
                </c:pt>
                <c:pt idx="5889">
                  <c:v>-0.23889795698702601</c:v>
                </c:pt>
                <c:pt idx="5890">
                  <c:v>-0.148774838201059</c:v>
                </c:pt>
                <c:pt idx="5891">
                  <c:v>-2.1390138255545602E-2</c:v>
                </c:pt>
                <c:pt idx="5892">
                  <c:v>0.111351854510854</c:v>
                </c:pt>
                <c:pt idx="5893">
                  <c:v>0.21620508453825499</c:v>
                </c:pt>
                <c:pt idx="5894">
                  <c:v>0.26690840990407899</c:v>
                </c:pt>
                <c:pt idx="5895">
                  <c:v>0.25076286822986099</c:v>
                </c:pt>
                <c:pt idx="5896">
                  <c:v>0.17181221058757801</c:v>
                </c:pt>
                <c:pt idx="5897">
                  <c:v>4.9830118958061199E-2</c:v>
                </c:pt>
                <c:pt idx="5898">
                  <c:v>-8.4632235088117597E-2</c:v>
                </c:pt>
                <c:pt idx="5899">
                  <c:v>-0.197897920836207</c:v>
                </c:pt>
                <c:pt idx="5900">
                  <c:v>-0.26159884464129601</c:v>
                </c:pt>
                <c:pt idx="5901">
                  <c:v>-0.25978071496455901</c:v>
                </c:pt>
                <c:pt idx="5902">
                  <c:v>-0.19289889366239099</c:v>
                </c:pt>
                <c:pt idx="5903">
                  <c:v>-7.7704347784618405E-2</c:v>
                </c:pt>
                <c:pt idx="5904">
                  <c:v>5.6951734038589497E-2</c:v>
                </c:pt>
                <c:pt idx="5905">
                  <c:v>0.17734390076892401</c:v>
                </c:pt>
                <c:pt idx="5906">
                  <c:v>0.25331918738999298</c:v>
                </c:pt>
                <c:pt idx="5907">
                  <c:v>0.26584911205108902</c:v>
                </c:pt>
                <c:pt idx="5908">
                  <c:v>0.21179547739082999</c:v>
                </c:pt>
                <c:pt idx="5909">
                  <c:v>0.104696351534284</c:v>
                </c:pt>
                <c:pt idx="5910">
                  <c:v>-2.8624625053035199E-2</c:v>
                </c:pt>
                <c:pt idx="5911">
                  <c:v>-0.15477638672154001</c:v>
                </c:pt>
                <c:pt idx="5912">
                  <c:v>-0.24216344217263999</c:v>
                </c:pt>
                <c:pt idx="5913">
                  <c:v>-0.26889916125867103</c:v>
                </c:pt>
                <c:pt idx="5914">
                  <c:v>-0.228287417278178</c:v>
                </c:pt>
                <c:pt idx="5915">
                  <c:v>-0.130499673448044</c:v>
                </c:pt>
                <c:pt idx="5916">
                  <c:v>-2.74768416468404E-5</c:v>
                </c:pt>
                <c:pt idx="5917">
                  <c:v>0.130451601510194</c:v>
                </c:pt>
                <c:pt idx="5918">
                  <c:v>0.22825826700082399</c:v>
                </c:pt>
                <c:pt idx="5919">
                  <c:v>0.268896233509611</c:v>
                </c:pt>
                <c:pt idx="5920">
                  <c:v>0.24218747022478801</c:v>
                </c:pt>
                <c:pt idx="5921">
                  <c:v>0.15482135260017699</c:v>
                </c:pt>
                <c:pt idx="5922">
                  <c:v>2.8679266774908001E-2</c:v>
                </c:pt>
                <c:pt idx="5923">
                  <c:v>-0.104645719327391</c:v>
                </c:pt>
                <c:pt idx="5924">
                  <c:v>-0.21176153584923299</c:v>
                </c:pt>
                <c:pt idx="5925">
                  <c:v>-0.26584036204443801</c:v>
                </c:pt>
                <c:pt idx="5926">
                  <c:v>-0.25333782041173603</c:v>
                </c:pt>
                <c:pt idx="5927">
                  <c:v>-0.17738525006317399</c:v>
                </c:pt>
                <c:pt idx="5928">
                  <c:v>-5.7005443418089198E-2</c:v>
                </c:pt>
                <c:pt idx="5929">
                  <c:v>7.7651730167153404E-2</c:v>
                </c:pt>
                <c:pt idx="5930">
                  <c:v>0.192860546215671</c:v>
                </c:pt>
                <c:pt idx="5931">
                  <c:v>0.25976624204450499</c:v>
                </c:pt>
                <c:pt idx="5932">
                  <c:v>0.26161187108051898</c:v>
                </c:pt>
                <c:pt idx="5933">
                  <c:v>0.19793518408219399</c:v>
                </c:pt>
                <c:pt idx="5934">
                  <c:v>8.4684402329746195E-2</c:v>
                </c:pt>
                <c:pt idx="5935">
                  <c:v>-4.97761133300786E-2</c:v>
                </c:pt>
                <c:pt idx="5936">
                  <c:v>-0.17176989261779599</c:v>
                </c:pt>
                <c:pt idx="5937">
                  <c:v>-0.25074283671633402</c:v>
                </c:pt>
                <c:pt idx="5938">
                  <c:v>-0.26691568186363601</c:v>
                </c:pt>
                <c:pt idx="5939">
                  <c:v>-0.21623783866351201</c:v>
                </c:pt>
                <c:pt idx="5940">
                  <c:v>-0.11140188732794901</c:v>
                </c:pt>
                <c:pt idx="5941">
                  <c:v>2.1335357776034399E-2</c:v>
                </c:pt>
                <c:pt idx="5942">
                  <c:v>0.14872903017006001</c:v>
                </c:pt>
                <c:pt idx="5943">
                  <c:v>0.23887259431007399</c:v>
                </c:pt>
                <c:pt idx="5944">
                  <c:v>0.26918903534713901</c:v>
                </c:pt>
                <c:pt idx="5945">
                  <c:v>0.232085412553973</c:v>
                </c:pt>
                <c:pt idx="5946">
                  <c:v>0.136854558433291</c:v>
                </c:pt>
                <c:pt idx="5947">
                  <c:v>7.3476311689475498E-3</c:v>
                </c:pt>
                <c:pt idx="5948">
                  <c:v>-0.123999555903054</c:v>
                </c:pt>
                <c:pt idx="5949">
                  <c:v>-0.224290284961737</c:v>
                </c:pt>
                <c:pt idx="5950">
                  <c:v>-0.26840612075584003</c:v>
                </c:pt>
                <c:pt idx="5951">
                  <c:v>-0.245297978535954</c:v>
                </c:pt>
                <c:pt idx="5952">
                  <c:v>-0.16075343587355601</c:v>
                </c:pt>
                <c:pt idx="5953">
                  <c:v>-3.5947197954709097E-2</c:v>
                </c:pt>
                <c:pt idx="5954">
                  <c:v>9.7862238692121295E-2</c:v>
                </c:pt>
                <c:pt idx="5955">
                  <c:v>0.207161470565255</c:v>
                </c:pt>
                <c:pt idx="5956">
                  <c:v>0.26457582699885901</c:v>
                </c:pt>
                <c:pt idx="5957">
                  <c:v>0.255725526251326</c:v>
                </c:pt>
                <c:pt idx="5958">
                  <c:v>0.18282718104815701</c:v>
                </c:pt>
                <c:pt idx="5959">
                  <c:v>6.4138634173986797E-2</c:v>
                </c:pt>
                <c:pt idx="5960">
                  <c:v>-7.0613831516258593E-2</c:v>
                </c:pt>
                <c:pt idx="5961">
                  <c:v>-0.18768062504684899</c:v>
                </c:pt>
                <c:pt idx="5962">
                  <c:v>-0.25774164174838499</c:v>
                </c:pt>
                <c:pt idx="5963">
                  <c:v>-0.26324966536097399</c:v>
                </c:pt>
                <c:pt idx="5964">
                  <c:v>-0.202825177201544</c:v>
                </c:pt>
                <c:pt idx="5965">
                  <c:v>-9.1601865175936201E-2</c:v>
                </c:pt>
                <c:pt idx="5966">
                  <c:v>4.2563702239701302E-2</c:v>
                </c:pt>
                <c:pt idx="5967">
                  <c:v>0.16606892638336601</c:v>
                </c:pt>
                <c:pt idx="5968">
                  <c:v>0.24798115769749199</c:v>
                </c:pt>
                <c:pt idx="5969">
                  <c:v>0.26778496970286297</c:v>
                </c:pt>
                <c:pt idx="5970">
                  <c:v>0.22052037482880399</c:v>
                </c:pt>
                <c:pt idx="5971">
                  <c:v>0.118025084069783</c:v>
                </c:pt>
                <c:pt idx="5972">
                  <c:v>-1.40303211689811E-2</c:v>
                </c:pt>
                <c:pt idx="5973">
                  <c:v>-0.14257174543317999</c:v>
                </c:pt>
                <c:pt idx="5974">
                  <c:v>-0.23540519160274201</c:v>
                </c:pt>
                <c:pt idx="5975">
                  <c:v>-0.269279947187609</c:v>
                </c:pt>
                <c:pt idx="5976">
                  <c:v>-0.23571186950782499</c:v>
                </c:pt>
                <c:pt idx="5977">
                  <c:v>-0.143108291859526</c:v>
                </c:pt>
                <c:pt idx="5978">
                  <c:v>-1.46623547356195E-2</c:v>
                </c:pt>
                <c:pt idx="5979">
                  <c:v>0.117455860090468</c:v>
                </c:pt>
                <c:pt idx="5980">
                  <c:v>0.220156526113642</c:v>
                </c:pt>
                <c:pt idx="5981">
                  <c:v>0.26771762441971902</c:v>
                </c:pt>
                <c:pt idx="5982">
                  <c:v>0.24822718289030901</c:v>
                </c:pt>
                <c:pt idx="5983">
                  <c:v>0.16656670351637501</c:v>
                </c:pt>
                <c:pt idx="5984">
                  <c:v>4.31885599419536E-2</c:v>
                </c:pt>
                <c:pt idx="5985">
                  <c:v>-9.1006426392304995E-2</c:v>
                </c:pt>
                <c:pt idx="5986">
                  <c:v>-0.20240828867372801</c:v>
                </c:pt>
                <c:pt idx="5987">
                  <c:v>-0.26311573940695399</c:v>
                </c:pt>
                <c:pt idx="5988">
                  <c:v>-0.25792422095416101</c:v>
                </c:pt>
                <c:pt idx="5989">
                  <c:v>-0.18813398131769499</c:v>
                </c:pt>
                <c:pt idx="5990">
                  <c:v>-7.1224418961724004E-2</c:v>
                </c:pt>
                <c:pt idx="5991">
                  <c:v>6.3523740967428702E-2</c:v>
                </c:pt>
                <c:pt idx="5992">
                  <c:v>0.182361985898609</c:v>
                </c:pt>
                <c:pt idx="5993">
                  <c:v>0.25552654016985499</c:v>
                </c:pt>
                <c:pt idx="5994">
                  <c:v>0.26469288728398799</c:v>
                </c:pt>
                <c:pt idx="5995">
                  <c:v>0.20756525874238499</c:v>
                </c:pt>
                <c:pt idx="5996">
                  <c:v>9.8451623507369301E-2</c:v>
                </c:pt>
                <c:pt idx="5997">
                  <c:v>-3.53198315845994E-2</c:v>
                </c:pt>
                <c:pt idx="5998">
                  <c:v>-0.16024521574787701</c:v>
                </c:pt>
                <c:pt idx="5999">
                  <c:v>-0.245036191537951</c:v>
                </c:pt>
                <c:pt idx="6000">
                  <c:v>-0.26845633306317102</c:v>
                </c:pt>
                <c:pt idx="6001">
                  <c:v>-0.224639920590537</c:v>
                </c:pt>
                <c:pt idx="6002">
                  <c:v>-0.12456104644110701</c:v>
                </c:pt>
                <c:pt idx="6003">
                  <c:v>6.7149145101298904E-3</c:v>
                </c:pt>
                <c:pt idx="6004">
                  <c:v>0.13630908346599999</c:v>
                </c:pt>
                <c:pt idx="6005">
                  <c:v>0.231763796867647</c:v>
                </c:pt>
                <c:pt idx="6006">
                  <c:v>0.269171829585577</c:v>
                </c:pt>
                <c:pt idx="6007">
                  <c:v>0.23916410776299701</c:v>
                </c:pt>
                <c:pt idx="6008">
                  <c:v>0.14925625148476401</c:v>
                </c:pt>
                <c:pt idx="6009">
                  <c:v>2.1966241103609199E-2</c:v>
                </c:pt>
                <c:pt idx="6010">
                  <c:v>-0.110825350630611</c:v>
                </c:pt>
                <c:pt idx="6011">
                  <c:v>-0.215860045788833</c:v>
                </c:pt>
                <c:pt idx="6012">
                  <c:v>-0.26683125338073599</c:v>
                </c:pt>
                <c:pt idx="6013">
                  <c:v>-0.250972918262512</c:v>
                </c:pt>
                <c:pt idx="6014">
                  <c:v>-0.17225685884248901</c:v>
                </c:pt>
                <c:pt idx="6015">
                  <c:v>-5.0398000521393697E-2</c:v>
                </c:pt>
                <c:pt idx="6016">
                  <c:v>8.4083349676782299E-2</c:v>
                </c:pt>
                <c:pt idx="6017">
                  <c:v>0.19750550333317601</c:v>
                </c:pt>
                <c:pt idx="6018">
                  <c:v>0.261461178444585</c:v>
                </c:pt>
                <c:pt idx="6019">
                  <c:v>0.25993227942715202</c:v>
                </c:pt>
                <c:pt idx="6020">
                  <c:v>0.19330172852439501</c:v>
                </c:pt>
                <c:pt idx="6021">
                  <c:v>7.8257560555838698E-2</c:v>
                </c:pt>
                <c:pt idx="6022">
                  <c:v>-5.6386698928588302E-2</c:v>
                </c:pt>
                <c:pt idx="6023">
                  <c:v>-0.17690855986866499</c:v>
                </c:pt>
                <c:pt idx="6024">
                  <c:v>-0.25312257452860498</c:v>
                </c:pt>
                <c:pt idx="6025">
                  <c:v>-0.26594047013940397</c:v>
                </c:pt>
                <c:pt idx="6026">
                  <c:v>-0.21215192522888601</c:v>
                </c:pt>
                <c:pt idx="6027">
                  <c:v>-0.105228614549797</c:v>
                </c:pt>
                <c:pt idx="6028">
                  <c:v>2.8049855434220099E-2</c:v>
                </c:pt>
                <c:pt idx="6029">
                  <c:v>0.15430306511606701</c:v>
                </c:pt>
                <c:pt idx="6030">
                  <c:v>0.24191011491287401</c:v>
                </c:pt>
                <c:pt idx="6031">
                  <c:v>0.26892927572834902</c:v>
                </c:pt>
                <c:pt idx="6032">
                  <c:v>0.228593431121552</c:v>
                </c:pt>
                <c:pt idx="6033">
                  <c:v>0.13100494359966799</c:v>
                </c:pt>
                <c:pt idx="6034">
                  <c:v>6.0545525757979503E-4</c:v>
                </c:pt>
                <c:pt idx="6035">
                  <c:v>-0.12994567310974101</c:v>
                </c:pt>
                <c:pt idx="6036">
                  <c:v>-0.227951101522296</c:v>
                </c:pt>
                <c:pt idx="6037">
                  <c:v>-0.26886476245262197</c:v>
                </c:pt>
                <c:pt idx="6038">
                  <c:v>-0.242439575710793</c:v>
                </c:pt>
                <c:pt idx="6039">
                  <c:v>-0.155293893246257</c:v>
                </c:pt>
                <c:pt idx="6040">
                  <c:v>-2.9253891844823399E-2</c:v>
                </c:pt>
                <c:pt idx="6041">
                  <c:v>0.104112928247116</c:v>
                </c:pt>
                <c:pt idx="6042">
                  <c:v>0.211404019589849</c:v>
                </c:pt>
                <c:pt idx="6043">
                  <c:v>0.265747662770978</c:v>
                </c:pt>
                <c:pt idx="6044">
                  <c:v>0.25353315523230202</c:v>
                </c:pt>
                <c:pt idx="6045">
                  <c:v>0.177819696160186</c:v>
                </c:pt>
                <c:pt idx="6046">
                  <c:v>5.7570191071443198E-2</c:v>
                </c:pt>
                <c:pt idx="6047">
                  <c:v>-7.7098125510680196E-2</c:v>
                </c:pt>
                <c:pt idx="6048">
                  <c:v>-0.192456738276606</c:v>
                </c:pt>
                <c:pt idx="6049">
                  <c:v>-0.25961336702623</c:v>
                </c:pt>
                <c:pt idx="6050">
                  <c:v>-0.26174821747972898</c:v>
                </c:pt>
                <c:pt idx="6051">
                  <c:v>-0.19832660309737399</c:v>
                </c:pt>
                <c:pt idx="6052">
                  <c:v>-8.5232860640358399E-2</c:v>
                </c:pt>
                <c:pt idx="6053">
                  <c:v>4.9207980510316301E-2</c:v>
                </c:pt>
                <c:pt idx="6054">
                  <c:v>0.17132437767803299</c:v>
                </c:pt>
                <c:pt idx="6055">
                  <c:v>0.25053152163700798</c:v>
                </c:pt>
                <c:pt idx="6056">
                  <c:v>0.266991491817267</c:v>
                </c:pt>
                <c:pt idx="6057">
                  <c:v>0.21658178657692401</c:v>
                </c:pt>
                <c:pt idx="6058">
                  <c:v>0.111927829312529</c:v>
                </c:pt>
                <c:pt idx="6059">
                  <c:v>-2.0759147153031801E-2</c:v>
                </c:pt>
                <c:pt idx="6060">
                  <c:v>-0.14824686643371601</c:v>
                </c:pt>
                <c:pt idx="6061">
                  <c:v>-0.23860523835928399</c:v>
                </c:pt>
                <c:pt idx="6062">
                  <c:v>-0.26920344813833302</c:v>
                </c:pt>
                <c:pt idx="6063">
                  <c:v>-0.23237798431418699</c:v>
                </c:pt>
                <c:pt idx="6064">
                  <c:v>-0.13735201275019501</c:v>
                </c:pt>
                <c:pt idx="6065">
                  <c:v>-7.9253775228907402E-3</c:v>
                </c:pt>
                <c:pt idx="6066">
                  <c:v>0.123486217670494</c:v>
                </c:pt>
                <c:pt idx="6067">
                  <c:v>0.223969923595426</c:v>
                </c:pt>
                <c:pt idx="6068">
                  <c:v>0.26835897274734699</c:v>
                </c:pt>
                <c:pt idx="6069">
                  <c:v>0.24553585239649101</c:v>
                </c:pt>
                <c:pt idx="6070">
                  <c:v>0.16121675461908899</c:v>
                </c:pt>
                <c:pt idx="6071">
                  <c:v>3.6519920531199401E-2</c:v>
                </c:pt>
                <c:pt idx="6072">
                  <c:v>-9.7323554206869001E-2</c:v>
                </c:pt>
                <c:pt idx="6073">
                  <c:v>-0.206791741042329</c:v>
                </c:pt>
                <c:pt idx="6074">
                  <c:v>-0.26446765349091</c:v>
                </c:pt>
                <c:pt idx="6075">
                  <c:v>-0.255906001484481</c:v>
                </c:pt>
                <c:pt idx="6076">
                  <c:v>-0.183251103880684</c:v>
                </c:pt>
                <c:pt idx="6077">
                  <c:v>-6.4699830502654099E-2</c:v>
                </c:pt>
                <c:pt idx="6078">
                  <c:v>7.0055916793375403E-2</c:v>
                </c:pt>
                <c:pt idx="6079">
                  <c:v>0.18726572513314699</c:v>
                </c:pt>
                <c:pt idx="6080">
                  <c:v>0.257573670901104</c:v>
                </c:pt>
                <c:pt idx="6081">
                  <c:v>0.26337069292082999</c:v>
                </c:pt>
                <c:pt idx="6082">
                  <c:v>0.20320489106537201</c:v>
                </c:pt>
                <c:pt idx="6083">
                  <c:v>9.2145163650965395E-2</c:v>
                </c:pt>
                <c:pt idx="6084">
                  <c:v>-4.1992891626920797E-2</c:v>
                </c:pt>
                <c:pt idx="6085">
                  <c:v>-0.16561356669185701</c:v>
                </c:pt>
                <c:pt idx="6086">
                  <c:v>-0.24775529658683901</c:v>
                </c:pt>
                <c:pt idx="6087">
                  <c:v>-0.26784517548936998</c:v>
                </c:pt>
                <c:pt idx="6088">
                  <c:v>-0.220851568599751</c:v>
                </c:pt>
                <c:pt idx="6089">
                  <c:v>-0.11854431629065899</c:v>
                </c:pt>
                <c:pt idx="6090">
                  <c:v>1.34530954289773E-2</c:v>
                </c:pt>
                <c:pt idx="6091">
                  <c:v>0.14208109594148099</c:v>
                </c:pt>
                <c:pt idx="6092">
                  <c:v>0.23512400456831201</c:v>
                </c:pt>
                <c:pt idx="6093">
                  <c:v>0.26927864764757897</c:v>
                </c:pt>
                <c:pt idx="6094">
                  <c:v>0.23599078294005599</c:v>
                </c:pt>
                <c:pt idx="6095">
                  <c:v>0.143597562664664</c:v>
                </c:pt>
                <c:pt idx="6096">
                  <c:v>1.5239442005301499E-2</c:v>
                </c:pt>
                <c:pt idx="6097">
                  <c:v>-0.11693549144292401</c:v>
                </c:pt>
                <c:pt idx="6098">
                  <c:v>-0.21982320564414501</c:v>
                </c:pt>
                <c:pt idx="6099">
                  <c:v>-0.26765483430762599</c:v>
                </c:pt>
                <c:pt idx="6100">
                  <c:v>-0.24845064930871499</c:v>
                </c:pt>
                <c:pt idx="6101">
                  <c:v>-0.16702045791450401</c:v>
                </c:pt>
                <c:pt idx="6102">
                  <c:v>-4.3758956715907703E-2</c:v>
                </c:pt>
                <c:pt idx="6103">
                  <c:v>9.0462246653047904E-2</c:v>
                </c:pt>
                <c:pt idx="6104">
                  <c:v>0.20202661916071099</c:v>
                </c:pt>
                <c:pt idx="6105">
                  <c:v>0.262992171617417</c:v>
                </c:pt>
                <c:pt idx="6106">
                  <c:v>0.25808970320755398</c:v>
                </c:pt>
                <c:pt idx="6107">
                  <c:v>0.18854706755707801</c:v>
                </c:pt>
                <c:pt idx="6108">
                  <c:v>7.1781649175841497E-2</c:v>
                </c:pt>
                <c:pt idx="6109">
                  <c:v>-6.2961928542506998E-2</c:v>
                </c:pt>
                <c:pt idx="6110">
                  <c:v>-0.18193630066993599</c:v>
                </c:pt>
                <c:pt idx="6111">
                  <c:v>-0.25534359764371101</c:v>
                </c:pt>
                <c:pt idx="6112">
                  <c:v>-0.26479850655093901</c:v>
                </c:pt>
                <c:pt idx="6113">
                  <c:v>-0.20793298680180899</c:v>
                </c:pt>
                <c:pt idx="6114">
                  <c:v>-9.8989360585563804E-2</c:v>
                </c:pt>
                <c:pt idx="6115">
                  <c:v>3.4746765074746402E-2</c:v>
                </c:pt>
                <c:pt idx="6116">
                  <c:v>0.15978034786880499</c:v>
                </c:pt>
                <c:pt idx="6117">
                  <c:v>0.244795951333804</c:v>
                </c:pt>
                <c:pt idx="6118">
                  <c:v>0.26850089018342099</c:v>
                </c:pt>
                <c:pt idx="6119">
                  <c:v>0.22495811542800401</c:v>
                </c:pt>
                <c:pt idx="6120">
                  <c:v>0.12507318512481</c:v>
                </c:pt>
                <c:pt idx="6121">
                  <c:v>-6.1371002906019699E-3</c:v>
                </c:pt>
                <c:pt idx="6122">
                  <c:v>-0.135810310866427</c:v>
                </c:pt>
                <c:pt idx="6123">
                  <c:v>-0.23146898657975201</c:v>
                </c:pt>
                <c:pt idx="6124">
                  <c:v>-0.26915481867483398</c:v>
                </c:pt>
                <c:pt idx="6125">
                  <c:v>-0.23942915671753001</c:v>
                </c:pt>
                <c:pt idx="6126">
                  <c:v>-0.149736977149665</c:v>
                </c:pt>
                <c:pt idx="6127">
                  <c:v>-2.2542242753898899E-2</c:v>
                </c:pt>
                <c:pt idx="6128">
                  <c:v>0.110298336181503</c:v>
                </c:pt>
                <c:pt idx="6129">
                  <c:v>0.21551401257904601</c:v>
                </c:pt>
                <c:pt idx="6130">
                  <c:v>0.26675286757429501</c:v>
                </c:pt>
                <c:pt idx="6131">
                  <c:v>0.251181812070911</c:v>
                </c:pt>
                <c:pt idx="6132">
                  <c:v>0.17270071351553101</c:v>
                </c:pt>
                <c:pt idx="6133">
                  <c:v>5.0965649902740898E-2</c:v>
                </c:pt>
                <c:pt idx="6134">
                  <c:v>-8.3534076896129503E-2</c:v>
                </c:pt>
                <c:pt idx="6135">
                  <c:v>-0.197112175928573</c:v>
                </c:pt>
                <c:pt idx="6136">
                  <c:v>-0.26132230770454001</c:v>
                </c:pt>
                <c:pt idx="6137">
                  <c:v>-0.260082646390002</c:v>
                </c:pt>
                <c:pt idx="6138">
                  <c:v>-0.19370367285148499</c:v>
                </c:pt>
                <c:pt idx="6139">
                  <c:v>-7.8810412796966794E-2</c:v>
                </c:pt>
                <c:pt idx="6140">
                  <c:v>5.5821404046858702E-2</c:v>
                </c:pt>
                <c:pt idx="6141">
                  <c:v>0.17647240395629801</c:v>
                </c:pt>
                <c:pt idx="6142">
                  <c:v>0.25292479553956798</c:v>
                </c:pt>
                <c:pt idx="6143">
                  <c:v>0.26603060304843201</c:v>
                </c:pt>
                <c:pt idx="6144">
                  <c:v>0.21250739568977001</c:v>
                </c:pt>
                <c:pt idx="6145">
                  <c:v>0.10576039278042999</c:v>
                </c:pt>
                <c:pt idx="6146">
                  <c:v>-2.7474956590613199E-2</c:v>
                </c:pt>
                <c:pt idx="6147">
                  <c:v>-0.153829032641281</c:v>
                </c:pt>
                <c:pt idx="6148">
                  <c:v>-0.241655673180902</c:v>
                </c:pt>
                <c:pt idx="6149">
                  <c:v>-0.26895815124940597</c:v>
                </c:pt>
                <c:pt idx="6150">
                  <c:v>-0.22889839184225899</c:v>
                </c:pt>
                <c:pt idx="6151">
                  <c:v>-0.131509610215685</c:v>
                </c:pt>
                <c:pt idx="6152">
                  <c:v>-1.18343088419997E-3</c:v>
                </c:pt>
                <c:pt idx="6153">
                  <c:v>0.12943914605370499</c:v>
                </c:pt>
                <c:pt idx="6154">
                  <c:v>0.22764288588029399</c:v>
                </c:pt>
                <c:pt idx="6155">
                  <c:v>0.268832052744224</c:v>
                </c:pt>
                <c:pt idx="6156">
                  <c:v>0.24269056428538399</c:v>
                </c:pt>
                <c:pt idx="6157">
                  <c:v>0.155765718458311</c:v>
                </c:pt>
                <c:pt idx="6158">
                  <c:v>2.9828382142989499E-2</c:v>
                </c:pt>
                <c:pt idx="6159">
                  <c:v>-0.10357965752189199</c:v>
                </c:pt>
                <c:pt idx="6160">
                  <c:v>-0.211045529398871</c:v>
                </c:pt>
                <c:pt idx="6161">
                  <c:v>-0.26565373920648799</c:v>
                </c:pt>
                <c:pt idx="6162">
                  <c:v>-0.25372732203368598</c:v>
                </c:pt>
                <c:pt idx="6163">
                  <c:v>-0.17825332304751401</c:v>
                </c:pt>
                <c:pt idx="6164">
                  <c:v>-5.8134673500758099E-2</c:v>
                </c:pt>
                <c:pt idx="6165">
                  <c:v>7.6544165665595201E-2</c:v>
                </c:pt>
                <c:pt idx="6166">
                  <c:v>0.19205204369546999</c:v>
                </c:pt>
                <c:pt idx="6167">
                  <c:v>0.259459295977431</c:v>
                </c:pt>
                <c:pt idx="6168">
                  <c:v>0.26188335801322699</c:v>
                </c:pt>
                <c:pt idx="6169">
                  <c:v>0.198717108428203</c:v>
                </c:pt>
                <c:pt idx="6170">
                  <c:v>8.57809262858924E-2</c:v>
                </c:pt>
                <c:pt idx="6171">
                  <c:v>-4.86396209909528E-2</c:v>
                </c:pt>
                <c:pt idx="6172">
                  <c:v>-0.17087807345231101</c:v>
                </c:pt>
                <c:pt idx="6173">
                  <c:v>-0.25031905236692997</c:v>
                </c:pt>
                <c:pt idx="6174">
                  <c:v>-0.26706607174958902</c:v>
                </c:pt>
                <c:pt idx="6175">
                  <c:v>-0.21692473670493401</c:v>
                </c:pt>
                <c:pt idx="6176">
                  <c:v>-0.11245325564915901</c:v>
                </c:pt>
                <c:pt idx="6177">
                  <c:v>2.0182840893298599E-2</c:v>
                </c:pt>
                <c:pt idx="6178">
                  <c:v>0.14776401972877501</c:v>
                </c:pt>
                <c:pt idx="6179">
                  <c:v>0.238336783161751</c:v>
                </c:pt>
                <c:pt idx="6180">
                  <c:v>0.269216620717804</c:v>
                </c:pt>
                <c:pt idx="6181">
                  <c:v>0.232669485516418</c:v>
                </c:pt>
                <c:pt idx="6182">
                  <c:v>0.13784883429074599</c:v>
                </c:pt>
                <c:pt idx="6183">
                  <c:v>8.5030873648719203E-3</c:v>
                </c:pt>
                <c:pt idx="6184">
                  <c:v>-0.122972310540858</c:v>
                </c:pt>
                <c:pt idx="6185">
                  <c:v>-0.22364853040679999</c:v>
                </c:pt>
                <c:pt idx="6186">
                  <c:v>-0.26831058841760203</c:v>
                </c:pt>
                <c:pt idx="6187">
                  <c:v>-0.245772595081166</c:v>
                </c:pt>
                <c:pt idx="6188">
                  <c:v>-0.16167933064416201</c:v>
                </c:pt>
                <c:pt idx="6189">
                  <c:v>-3.7092474861577199E-2</c:v>
                </c:pt>
                <c:pt idx="6190">
                  <c:v>9.6784421355098293E-2</c:v>
                </c:pt>
                <c:pt idx="6191">
                  <c:v>0.206421058836428</c:v>
                </c:pt>
                <c:pt idx="6192">
                  <c:v>0.26435826158889397</c:v>
                </c:pt>
                <c:pt idx="6193">
                  <c:v>0.25608529776682598</c:v>
                </c:pt>
                <c:pt idx="6194">
                  <c:v>0.18367418248120501</c:v>
                </c:pt>
                <c:pt idx="6195">
                  <c:v>6.5260728761260003E-2</c:v>
                </c:pt>
                <c:pt idx="6196">
                  <c:v>-6.9497679325111694E-2</c:v>
                </c:pt>
                <c:pt idx="6197">
                  <c:v>-0.18684996249220701</c:v>
                </c:pt>
                <c:pt idx="6198">
                  <c:v>-0.257404513420114</c:v>
                </c:pt>
                <c:pt idx="6199">
                  <c:v>-0.26349050714028199</c:v>
                </c:pt>
                <c:pt idx="6200">
                  <c:v>-0.203583668770729</c:v>
                </c:pt>
                <c:pt idx="6201">
                  <c:v>-9.2688037616156405E-2</c:v>
                </c:pt>
                <c:pt idx="6202">
                  <c:v>4.1421887554224102E-2</c:v>
                </c:pt>
                <c:pt idx="6203">
                  <c:v>0.165157444023914</c:v>
                </c:pt>
                <c:pt idx="6204">
                  <c:v>0.24752829407541499</c:v>
                </c:pt>
                <c:pt idx="6205">
                  <c:v>0.267904147321673</c:v>
                </c:pt>
                <c:pt idx="6206">
                  <c:v>0.22118174491454601</c:v>
                </c:pt>
                <c:pt idx="6207">
                  <c:v>0.11906300238164</c:v>
                </c:pt>
                <c:pt idx="6208">
                  <c:v>-1.2875807710991E-2</c:v>
                </c:pt>
                <c:pt idx="6209">
                  <c:v>-0.14158979188669199</c:v>
                </c:pt>
                <c:pt idx="6210">
                  <c:v>-0.23484173432507099</c:v>
                </c:pt>
                <c:pt idx="6211">
                  <c:v>-0.26927610754938403</c:v>
                </c:pt>
                <c:pt idx="6212">
                  <c:v>-0.23626860917025699</c:v>
                </c:pt>
                <c:pt idx="6213">
                  <c:v>-0.14408617192039899</c:v>
                </c:pt>
                <c:pt idx="6214">
                  <c:v>-1.58164590673587E-2</c:v>
                </c:pt>
                <c:pt idx="6215">
                  <c:v>0.11641458407729</c:v>
                </c:pt>
                <c:pt idx="6216">
                  <c:v>0.21948887245613199</c:v>
                </c:pt>
                <c:pt idx="6217">
                  <c:v>0.26759081111822403</c:v>
                </c:pt>
                <c:pt idx="6218">
                  <c:v>0.248672971122881</c:v>
                </c:pt>
                <c:pt idx="6219">
                  <c:v>0.16747344285469601</c:v>
                </c:pt>
                <c:pt idx="6220">
                  <c:v>4.4329151893739802E-2</c:v>
                </c:pt>
                <c:pt idx="6221">
                  <c:v>-8.9917650157097795E-2</c:v>
                </c:pt>
                <c:pt idx="6222">
                  <c:v>-0.20164401891748501</c:v>
                </c:pt>
                <c:pt idx="6223">
                  <c:v>-0.262867392231311</c:v>
                </c:pt>
                <c:pt idx="6224">
                  <c:v>-0.258253996449893</c:v>
                </c:pt>
                <c:pt idx="6225">
                  <c:v>-0.18895928516611701</c:v>
                </c:pt>
                <c:pt idx="6226">
                  <c:v>-7.2338548694184296E-2</c:v>
                </c:pt>
                <c:pt idx="6227">
                  <c:v>6.2399826053983198E-2</c:v>
                </c:pt>
                <c:pt idx="6228">
                  <c:v>0.18150977726651299</c:v>
                </c:pt>
                <c:pt idx="6229">
                  <c:v>0.25515947875773498</c:v>
                </c:pt>
                <c:pt idx="6230">
                  <c:v>0.26490290589959298</c:v>
                </c:pt>
                <c:pt idx="6231">
                  <c:v>0.20829975692057601</c:v>
                </c:pt>
                <c:pt idx="6232">
                  <c:v>9.9526641622922601E-2</c:v>
                </c:pt>
                <c:pt idx="6233">
                  <c:v>-3.4173538487652103E-2</c:v>
                </c:pt>
                <c:pt idx="6234">
                  <c:v>-0.15931474388675201</c:v>
                </c:pt>
                <c:pt idx="6235">
                  <c:v>-0.244554583362496</c:v>
                </c:pt>
                <c:pt idx="6236">
                  <c:v>-0.26854421032860898</c:v>
                </c:pt>
                <c:pt idx="6237">
                  <c:v>-0.22527527389058699</c:v>
                </c:pt>
                <c:pt idx="6238">
                  <c:v>-0.12558474760032701</c:v>
                </c:pt>
                <c:pt idx="6239">
                  <c:v>5.5592577976483204E-3</c:v>
                </c:pt>
                <c:pt idx="6240">
                  <c:v>0.13531091259307099</c:v>
                </c:pt>
                <c:pt idx="6241">
                  <c:v>0.23117310992159901</c:v>
                </c:pt>
                <c:pt idx="6242">
                  <c:v>0.26913656777640299</c:v>
                </c:pt>
                <c:pt idx="6243">
                  <c:v>0.23969310262955301</c:v>
                </c:pt>
                <c:pt idx="6244">
                  <c:v>0.15021701298107501</c:v>
                </c:pt>
                <c:pt idx="6245">
                  <c:v>2.3118140552793098E-2</c:v>
                </c:pt>
                <c:pt idx="6246">
                  <c:v>-0.10977081359146799</c:v>
                </c:pt>
                <c:pt idx="6247">
                  <c:v>-0.21516698650305799</c:v>
                </c:pt>
                <c:pt idx="6248">
                  <c:v>-0.26667325284587801</c:v>
                </c:pt>
                <c:pt idx="6249">
                  <c:v>-0.25138954869269098</c:v>
                </c:pt>
                <c:pt idx="6250">
                  <c:v>-0.17314377256187899</c:v>
                </c:pt>
                <c:pt idx="6251">
                  <c:v>-5.1533064486959802E-2</c:v>
                </c:pt>
                <c:pt idx="6252">
                  <c:v>8.2984419276641505E-2</c:v>
                </c:pt>
                <c:pt idx="6253">
                  <c:v>0.19671794043444499</c:v>
                </c:pt>
                <c:pt idx="6254">
                  <c:v>0.26118223306093602</c:v>
                </c:pt>
                <c:pt idx="6255">
                  <c:v>0.26023181516037303</c:v>
                </c:pt>
                <c:pt idx="6256">
                  <c:v>0.19410472479191501</c:v>
                </c:pt>
                <c:pt idx="6257">
                  <c:v>7.9362901961029603E-2</c:v>
                </c:pt>
                <c:pt idx="6258">
                  <c:v>-5.5255851997695997E-2</c:v>
                </c:pt>
                <c:pt idx="6259">
                  <c:v>-0.176035435041178</c:v>
                </c:pt>
                <c:pt idx="6260">
                  <c:v>-0.25272585133404202</c:v>
                </c:pt>
                <c:pt idx="6261">
                  <c:v>-0.26611951036293402</c:v>
                </c:pt>
                <c:pt idx="6262">
                  <c:v>-0.212861887135841</c:v>
                </c:pt>
                <c:pt idx="6263">
                  <c:v>-0.106291683776297</c:v>
                </c:pt>
                <c:pt idx="6264">
                  <c:v>2.6899931170755301E-2</c:v>
                </c:pt>
                <c:pt idx="6265">
                  <c:v>0.15335429148103399</c:v>
                </c:pt>
                <c:pt idx="6266">
                  <c:v>0.241400118148931</c:v>
                </c:pt>
                <c:pt idx="6267">
                  <c:v>0.26898578768881598</c:v>
                </c:pt>
                <c:pt idx="6268">
                  <c:v>0.229202298035355</c:v>
                </c:pt>
                <c:pt idx="6269">
                  <c:v>0.13201367097111</c:v>
                </c:pt>
                <c:pt idx="6270">
                  <c:v>1.7614010587914399E-3</c:v>
                </c:pt>
                <c:pt idx="6271">
                  <c:v>-0.12893202267564</c:v>
                </c:pt>
                <c:pt idx="6272">
                  <c:v>-0.227333621494757</c:v>
                </c:pt>
                <c:pt idx="6273">
                  <c:v>-0.26879810453510999</c:v>
                </c:pt>
                <c:pt idx="6274">
                  <c:v>-0.24294043479226499</c:v>
                </c:pt>
                <c:pt idx="6275">
                  <c:v>-0.15623682606265399</c:v>
                </c:pt>
                <c:pt idx="6276">
                  <c:v>-3.04027350227478E-2</c:v>
                </c:pt>
                <c:pt idx="6277">
                  <c:v>0.10304590960847999</c:v>
                </c:pt>
                <c:pt idx="6278">
                  <c:v>0.210686066927851</c:v>
                </c:pt>
                <c:pt idx="6279">
                  <c:v>0.26555859178367103</c:v>
                </c:pt>
                <c:pt idx="6280">
                  <c:v>0.25392031992136799</c:v>
                </c:pt>
                <c:pt idx="6281">
                  <c:v>0.17868612872745299</c:v>
                </c:pt>
                <c:pt idx="6282">
                  <c:v>5.8698888105481399E-2</c:v>
                </c:pt>
                <c:pt idx="6283">
                  <c:v>-7.5989853183973499E-2</c:v>
                </c:pt>
                <c:pt idx="6284">
                  <c:v>-0.19164646433667701</c:v>
                </c:pt>
                <c:pt idx="6285">
                  <c:v>-0.25930402960790799</c:v>
                </c:pt>
                <c:pt idx="6286">
                  <c:v>-0.262017292058423</c:v>
                </c:pt>
                <c:pt idx="6287">
                  <c:v>-0.19910669827563299</c:v>
                </c:pt>
                <c:pt idx="6288">
                  <c:v>-8.6328596741427593E-2</c:v>
                </c:pt>
                <c:pt idx="6289">
                  <c:v>4.8071037390402499E-2</c:v>
                </c:pt>
                <c:pt idx="6290">
                  <c:v>0.17043098199674001</c:v>
                </c:pt>
                <c:pt idx="6291">
                  <c:v>0.25010542988494</c:v>
                </c:pt>
                <c:pt idx="6292">
                  <c:v>0.26713942131701202</c:v>
                </c:pt>
                <c:pt idx="6293">
                  <c:v>0.21726668746758099</c:v>
                </c:pt>
                <c:pt idx="6294">
                  <c:v>0.112978163917217</c:v>
                </c:pt>
                <c:pt idx="6295">
                  <c:v>-1.9606441651859399E-2</c:v>
                </c:pt>
                <c:pt idx="6296">
                  <c:v>-0.147280492279694</c:v>
                </c:pt>
                <c:pt idx="6297">
                  <c:v>-0.23806722995423699</c:v>
                </c:pt>
                <c:pt idx="6298">
                  <c:v>-0.26922855302486698</c:v>
                </c:pt>
                <c:pt idx="6299">
                  <c:v>-0.23295991481773001</c:v>
                </c:pt>
                <c:pt idx="6300">
                  <c:v>-0.1383450207661</c:v>
                </c:pt>
                <c:pt idx="6301">
                  <c:v>-9.0807580333999802E-3</c:v>
                </c:pt>
                <c:pt idx="6302">
                  <c:v>0.12245783688169801</c:v>
                </c:pt>
                <c:pt idx="6303">
                  <c:v>0.223326106876508</c:v>
                </c:pt>
                <c:pt idx="6304">
                  <c:v>0.26826096798950999</c:v>
                </c:pt>
                <c:pt idx="6305">
                  <c:v>0.24600820549931199</c:v>
                </c:pt>
                <c:pt idx="6306">
                  <c:v>0.162141161817701</c:v>
                </c:pt>
                <c:pt idx="6307">
                  <c:v>3.7664858308103399E-2</c:v>
                </c:pt>
                <c:pt idx="6308">
                  <c:v>-9.6244842620576601E-2</c:v>
                </c:pt>
                <c:pt idx="6309">
                  <c:v>-0.20604942565527601</c:v>
                </c:pt>
                <c:pt idx="6310">
                  <c:v>-0.26424765179677401</c:v>
                </c:pt>
                <c:pt idx="6311">
                  <c:v>-0.25626341427235</c:v>
                </c:pt>
                <c:pt idx="6312">
                  <c:v>-0.18409641490060799</c:v>
                </c:pt>
                <c:pt idx="6313">
                  <c:v>-6.5821326365764501E-2</c:v>
                </c:pt>
                <c:pt idx="6314">
                  <c:v>6.8939121683249796E-2</c:v>
                </c:pt>
                <c:pt idx="6315">
                  <c:v>0.18643333903943199</c:v>
                </c:pt>
                <c:pt idx="6316">
                  <c:v>0.25723417008471799</c:v>
                </c:pt>
                <c:pt idx="6317">
                  <c:v>0.263609107467347</c:v>
                </c:pt>
                <c:pt idx="6318">
                  <c:v>0.20396150857260001</c:v>
                </c:pt>
                <c:pt idx="6319">
                  <c:v>9.32304845705062E-2</c:v>
                </c:pt>
                <c:pt idx="6320">
                  <c:v>-4.08506926522091E-2</c:v>
                </c:pt>
                <c:pt idx="6321">
                  <c:v>-0.164700560480879</c:v>
                </c:pt>
                <c:pt idx="6322">
                  <c:v>-0.247300151209013</c:v>
                </c:pt>
                <c:pt idx="6323">
                  <c:v>-0.26796188492808998</c:v>
                </c:pt>
                <c:pt idx="6324">
                  <c:v>-0.22151090225207701</c:v>
                </c:pt>
                <c:pt idx="6325">
                  <c:v>-0.119581139953156</c:v>
                </c:pt>
                <c:pt idx="6326">
                  <c:v>1.22984606745678E-2</c:v>
                </c:pt>
                <c:pt idx="6327">
                  <c:v>0.14109783553223501</c:v>
                </c:pt>
                <c:pt idx="6328">
                  <c:v>0.23455838217343</c:v>
                </c:pt>
                <c:pt idx="6329">
                  <c:v>0.26927232690472602</c:v>
                </c:pt>
                <c:pt idx="6330">
                  <c:v>0.236545346918491</c:v>
                </c:pt>
                <c:pt idx="6331">
                  <c:v>0.14457411737572201</c:v>
                </c:pt>
                <c:pt idx="6332">
                  <c:v>1.6393403263492302E-2</c:v>
                </c:pt>
                <c:pt idx="6333">
                  <c:v>-0.11589314039336999</c:v>
                </c:pt>
                <c:pt idx="6334">
                  <c:v>-0.21915352808986499</c:v>
                </c:pt>
                <c:pt idx="6335">
                  <c:v>-0.26752555514646698</c:v>
                </c:pt>
                <c:pt idx="6336">
                  <c:v>-0.24889414730857901</c:v>
                </c:pt>
                <c:pt idx="6337">
                  <c:v>-0.167925656250064</c:v>
                </c:pt>
                <c:pt idx="6338">
                  <c:v>-4.4899142848579099E-2</c:v>
                </c:pt>
                <c:pt idx="6339">
                  <c:v>8.9372639413393504E-2</c:v>
                </c:pt>
                <c:pt idx="6340">
                  <c:v>0.20126048970667801</c:v>
                </c:pt>
                <c:pt idx="6341">
                  <c:v>0.26274140182348998</c:v>
                </c:pt>
                <c:pt idx="6342">
                  <c:v>0.25841709992428402</c:v>
                </c:pt>
                <c:pt idx="6343">
                  <c:v>0.189370632245739</c:v>
                </c:pt>
                <c:pt idx="6344">
                  <c:v>7.2895114951134196E-2</c:v>
                </c:pt>
                <c:pt idx="6345">
                  <c:v>-6.1837436091445402E-2</c:v>
                </c:pt>
                <c:pt idx="6346">
                  <c:v>-0.18108241765331901</c:v>
                </c:pt>
                <c:pt idx="6347">
                  <c:v>-0.25497418436015501</c:v>
                </c:pt>
                <c:pt idx="6348">
                  <c:v>-0.26500608484898502</c:v>
                </c:pt>
                <c:pt idx="6349">
                  <c:v>-0.20866556740898901</c:v>
                </c:pt>
                <c:pt idx="6350">
                  <c:v>-0.100063464144209</c:v>
                </c:pt>
                <c:pt idx="6351">
                  <c:v>3.36001544641528E-2</c:v>
                </c:pt>
                <c:pt idx="6352">
                  <c:v>0.15884840594674199</c:v>
                </c:pt>
                <c:pt idx="6353">
                  <c:v>0.24431208873600099</c:v>
                </c:pt>
                <c:pt idx="6354">
                  <c:v>0.268586293299163</c:v>
                </c:pt>
                <c:pt idx="6355">
                  <c:v>0.22559139451714999</c:v>
                </c:pt>
                <c:pt idx="6356">
                  <c:v>0.126095731510907</c:v>
                </c:pt>
                <c:pt idx="6357">
                  <c:v>-4.9813896933706501E-3</c:v>
                </c:pt>
                <c:pt idx="6358">
                  <c:v>-0.134810890946645</c:v>
                </c:pt>
                <c:pt idx="6359">
                  <c:v>-0.23087616825628099</c:v>
                </c:pt>
                <c:pt idx="6360">
                  <c:v>-0.26911707697436399</c:v>
                </c:pt>
                <c:pt idx="6361">
                  <c:v>-0.23995594428307701</c:v>
                </c:pt>
                <c:pt idx="6362">
                  <c:v>-0.150696356767485</c:v>
                </c:pt>
                <c:pt idx="6363">
                  <c:v>-2.3693931847149002E-2</c:v>
                </c:pt>
                <c:pt idx="6364">
                  <c:v>0.109242785290787</c:v>
                </c:pt>
                <c:pt idx="6365">
                  <c:v>0.21481896915960599</c:v>
                </c:pt>
                <c:pt idx="6366">
                  <c:v>0.26659240956226699</c:v>
                </c:pt>
                <c:pt idx="6367">
                  <c:v>0.25159612717081598</c:v>
                </c:pt>
                <c:pt idx="6368">
                  <c:v>0.173586033940374</c:v>
                </c:pt>
                <c:pt idx="6369">
                  <c:v>5.2100241659989797E-2</c:v>
                </c:pt>
                <c:pt idx="6370">
                  <c:v>-8.2434379350573198E-2</c:v>
                </c:pt>
                <c:pt idx="6371">
                  <c:v>-0.19632279866702201</c:v>
                </c:pt>
                <c:pt idx="6372">
                  <c:v>-0.26104095515909098</c:v>
                </c:pt>
                <c:pt idx="6373">
                  <c:v>-0.26037978505104797</c:v>
                </c:pt>
                <c:pt idx="6374">
                  <c:v>-0.19450488249805101</c:v>
                </c:pt>
                <c:pt idx="6375">
                  <c:v>-7.9915025502727596E-2</c:v>
                </c:pt>
                <c:pt idx="6376">
                  <c:v>5.4690045386580802E-2</c:v>
                </c:pt>
                <c:pt idx="6377">
                  <c:v>0.17559765513640899</c:v>
                </c:pt>
                <c:pt idx="6378">
                  <c:v>0.252525742828557</c:v>
                </c:pt>
                <c:pt idx="6379">
                  <c:v>0.26620719167331502</c:v>
                </c:pt>
                <c:pt idx="6380">
                  <c:v>0.21321539793396899</c:v>
                </c:pt>
                <c:pt idx="6381">
                  <c:v>0.106822485089758</c:v>
                </c:pt>
                <c:pt idx="6382">
                  <c:v>-2.6324781823769901E-2</c:v>
                </c:pt>
                <c:pt idx="6383">
                  <c:v>-0.15287884382244399</c:v>
                </c:pt>
                <c:pt idx="6384">
                  <c:v>-0.24114345099429299</c:v>
                </c:pt>
                <c:pt idx="6385">
                  <c:v>-0.26901218491925699</c:v>
                </c:pt>
                <c:pt idx="6386">
                  <c:v>-0.229505148300754</c:v>
                </c:pt>
                <c:pt idx="6387">
                  <c:v>-0.132517123543751</c:v>
                </c:pt>
                <c:pt idx="6388">
                  <c:v>-2.33936311866458E-3</c:v>
                </c:pt>
                <c:pt idx="6389">
                  <c:v>0.12842430531184701</c:v>
                </c:pt>
                <c:pt idx="6390">
                  <c:v>0.22702330979045701</c:v>
                </c:pt>
                <c:pt idx="6391">
                  <c:v>0.26876291798167801</c:v>
                </c:pt>
                <c:pt idx="6392">
                  <c:v>0.243189186080289</c:v>
                </c:pt>
                <c:pt idx="6393">
                  <c:v>0.15670721388890799</c:v>
                </c:pt>
                <c:pt idx="6394">
                  <c:v>3.09769478380729E-2</c:v>
                </c:pt>
                <c:pt idx="6395">
                  <c:v>-0.102511686965841</c:v>
                </c:pt>
                <c:pt idx="6396">
                  <c:v>-0.21032563383282299</c:v>
                </c:pt>
                <c:pt idx="6397">
                  <c:v>-0.26546222094086802</c:v>
                </c:pt>
                <c:pt idx="6398">
                  <c:v>-0.25411214800621201</c:v>
                </c:pt>
                <c:pt idx="6399">
                  <c:v>-0.17911811120608001</c:v>
                </c:pt>
                <c:pt idx="6400">
                  <c:v>-5.92628322862939E-2</c:v>
                </c:pt>
                <c:pt idx="6401">
                  <c:v>7.5435190619515494E-2</c:v>
                </c:pt>
                <c:pt idx="6402">
                  <c:v>0.191240002068718</c:v>
                </c:pt>
                <c:pt idx="6403">
                  <c:v>0.25914756863296801</c:v>
                </c:pt>
                <c:pt idx="6404">
                  <c:v>0.26215001899828899</c:v>
                </c:pt>
                <c:pt idx="6405">
                  <c:v>0.19949537084483701</c:v>
                </c:pt>
                <c:pt idx="6406">
                  <c:v>8.6875869483863402E-2</c:v>
                </c:pt>
                <c:pt idx="6407">
                  <c:v>-4.7502232328111897E-2</c:v>
                </c:pt>
                <c:pt idx="6408">
                  <c:v>-0.16998310537105599</c:v>
                </c:pt>
                <c:pt idx="6409">
                  <c:v>-0.24989065517518999</c:v>
                </c:pt>
                <c:pt idx="6410">
                  <c:v>-0.26721154018161802</c:v>
                </c:pt>
                <c:pt idx="6411">
                  <c:v>-0.21760763728950999</c:v>
                </c:pt>
                <c:pt idx="6412">
                  <c:v>-0.113502551698468</c:v>
                </c:pt>
                <c:pt idx="6413">
                  <c:v>1.9029952084166999E-2</c:v>
                </c:pt>
                <c:pt idx="6414">
                  <c:v>0.14679628631406999</c:v>
                </c:pt>
                <c:pt idx="6415">
                  <c:v>0.23779657997856801</c:v>
                </c:pt>
                <c:pt idx="6416">
                  <c:v>0.26923924500454899</c:v>
                </c:pt>
                <c:pt idx="6417">
                  <c:v>0.23324927088012401</c:v>
                </c:pt>
                <c:pt idx="6418">
                  <c:v>0.13884056989034499</c:v>
                </c:pt>
                <c:pt idx="6419">
                  <c:v>9.6583868671647997E-3</c:v>
                </c:pt>
                <c:pt idx="6420">
                  <c:v>-0.12194279906317899</c:v>
                </c:pt>
                <c:pt idx="6421">
                  <c:v>-0.223002654489945</c:v>
                </c:pt>
                <c:pt idx="6422">
                  <c:v>-0.26821011169167103</c:v>
                </c:pt>
                <c:pt idx="6423">
                  <c:v>-0.24624268256547999</c:v>
                </c:pt>
                <c:pt idx="6424">
                  <c:v>-0.16260224601206399</c:v>
                </c:pt>
                <c:pt idx="6425">
                  <c:v>-3.8237068233825097E-2</c:v>
                </c:pt>
                <c:pt idx="6426">
                  <c:v>9.5704820489126194E-2</c:v>
                </c:pt>
                <c:pt idx="6427">
                  <c:v>0.20567684321097199</c:v>
                </c:pt>
                <c:pt idx="6428">
                  <c:v>0.26413582462412799</c:v>
                </c:pt>
                <c:pt idx="6429">
                  <c:v>0.25644035018047501</c:v>
                </c:pt>
                <c:pt idx="6430">
                  <c:v>0.184517799193684</c:v>
                </c:pt>
                <c:pt idx="6431">
                  <c:v>6.6381620733511698E-2</c:v>
                </c:pt>
                <c:pt idx="6432">
                  <c:v>-6.8380246441047093E-2</c:v>
                </c:pt>
                <c:pt idx="6433">
                  <c:v>-0.18601585669419299</c:v>
                </c:pt>
                <c:pt idx="6434">
                  <c:v>-0.25706264167968201</c:v>
                </c:pt>
                <c:pt idx="6435">
                  <c:v>-0.26372649335563902</c:v>
                </c:pt>
                <c:pt idx="6436">
                  <c:v>-0.204338408730289</c:v>
                </c:pt>
                <c:pt idx="6437">
                  <c:v>-9.3772502014979095E-2</c:v>
                </c:pt>
                <c:pt idx="6438">
                  <c:v>4.0279309552352101E-2</c:v>
                </c:pt>
                <c:pt idx="6439">
                  <c:v>0.164242918167601</c:v>
                </c:pt>
                <c:pt idx="6440">
                  <c:v>0.247070869038681</c:v>
                </c:pt>
                <c:pt idx="6441">
                  <c:v>0.26801838804262701</c:v>
                </c:pt>
                <c:pt idx="6442">
                  <c:v>0.22183903909592601</c:v>
                </c:pt>
                <c:pt idx="6443">
                  <c:v>0.120098726618164</c:v>
                </c:pt>
                <c:pt idx="6444">
                  <c:v>-1.17210569795278E-2</c:v>
                </c:pt>
                <c:pt idx="6445">
                  <c:v>-0.14060522914453799</c:v>
                </c:pt>
                <c:pt idx="6446">
                  <c:v>-0.23427394941878299</c:v>
                </c:pt>
                <c:pt idx="6447">
                  <c:v>-0.26926730573102298</c:v>
                </c:pt>
                <c:pt idx="6448">
                  <c:v>-0.23682099490983499</c:v>
                </c:pt>
                <c:pt idx="6449">
                  <c:v>-0.14506139678268501</c:v>
                </c:pt>
                <c:pt idx="6450">
                  <c:v>-1.6970271935738399E-2</c:v>
                </c:pt>
                <c:pt idx="6451">
                  <c:v>0.115371162793438</c:v>
                </c:pt>
                <c:pt idx="6452">
                  <c:v>0.21881717409026399</c:v>
                </c:pt>
                <c:pt idx="6453">
                  <c:v>0.26745906669298602</c:v>
                </c:pt>
                <c:pt idx="6454">
                  <c:v>0.24911417684685699</c:v>
                </c:pt>
                <c:pt idx="6455">
                  <c:v>0.16837709601727399</c:v>
                </c:pt>
                <c:pt idx="6456">
                  <c:v>4.5468926954495399E-2</c:v>
                </c:pt>
                <c:pt idx="6457">
                  <c:v>-8.8827216932782102E-2</c:v>
                </c:pt>
                <c:pt idx="6458">
                  <c:v>-0.20087603329519599</c:v>
                </c:pt>
                <c:pt idx="6459">
                  <c:v>-0.26261420097438698</c:v>
                </c:pt>
                <c:pt idx="6460">
                  <c:v>-0.25857901287931601</c:v>
                </c:pt>
                <c:pt idx="6461">
                  <c:v>-0.18978110690088201</c:v>
                </c:pt>
                <c:pt idx="6462">
                  <c:v>-7.3451345382608002E-2</c:v>
                </c:pt>
                <c:pt idx="6463">
                  <c:v>6.12747612458064E-2</c:v>
                </c:pt>
                <c:pt idx="6464">
                  <c:v>0.180654223799186</c:v>
                </c:pt>
                <c:pt idx="6465">
                  <c:v>0.25478771530461802</c:v>
                </c:pt>
                <c:pt idx="6466">
                  <c:v>0.26510804292377299</c:v>
                </c:pt>
                <c:pt idx="6467">
                  <c:v>0.20903041658176899</c:v>
                </c:pt>
                <c:pt idx="6468">
                  <c:v>0.10059982567629901</c:v>
                </c:pt>
                <c:pt idx="6469">
                  <c:v>-3.3026615645810803E-2</c:v>
                </c:pt>
                <c:pt idx="6470">
                  <c:v>-0.15838133619717801</c:v>
                </c:pt>
                <c:pt idx="6471">
                  <c:v>-0.24406846857148401</c:v>
                </c:pt>
                <c:pt idx="6472">
                  <c:v>-0.26862713890120499</c:v>
                </c:pt>
                <c:pt idx="6473">
                  <c:v>-0.225906475851333</c:v>
                </c:pt>
                <c:pt idx="6474">
                  <c:v>-0.126606134502462</c:v>
                </c:pt>
                <c:pt idx="6475">
                  <c:v>4.4034986399892201E-3</c:v>
                </c:pt>
                <c:pt idx="6476">
                  <c:v>0.13431024823073201</c:v>
                </c:pt>
                <c:pt idx="6477">
                  <c:v>0.230578162951799</c:v>
                </c:pt>
                <c:pt idx="6478">
                  <c:v>0.26909634635851198</c:v>
                </c:pt>
                <c:pt idx="6479">
                  <c:v>0.24021768046719699</c:v>
                </c:pt>
                <c:pt idx="6480">
                  <c:v>0.15117500630057101</c:v>
                </c:pt>
                <c:pt idx="6481">
                  <c:v>2.42696139843145E-2</c:v>
                </c:pt>
                <c:pt idx="6482">
                  <c:v>-0.108714253712068</c:v>
                </c:pt>
                <c:pt idx="6483">
                  <c:v>-0.21446996215199701</c:v>
                </c:pt>
                <c:pt idx="6484">
                  <c:v>-0.26651033809590402</c:v>
                </c:pt>
                <c:pt idx="6485">
                  <c:v>-0.251801546553585</c:v>
                </c:pt>
                <c:pt idx="6486">
                  <c:v>-0.17402749561353101</c:v>
                </c:pt>
                <c:pt idx="6487">
                  <c:v>-5.26671788088637E-2</c:v>
                </c:pt>
                <c:pt idx="6488">
                  <c:v>8.1883959651941104E-2</c:v>
                </c:pt>
                <c:pt idx="6489">
                  <c:v>0.19592675244671001</c:v>
                </c:pt>
                <c:pt idx="6490">
                  <c:v>0.26089847464986898</c:v>
                </c:pt>
                <c:pt idx="6491">
                  <c:v>0.26052655538033398</c:v>
                </c:pt>
                <c:pt idx="6492">
                  <c:v>0.19490414412637999</c:v>
                </c:pt>
                <c:pt idx="6493">
                  <c:v>8.0466780878444805E-2</c:v>
                </c:pt>
                <c:pt idx="6494">
                  <c:v>-5.4123986820165698E-2</c:v>
                </c:pt>
                <c:pt idx="6495">
                  <c:v>-0.17515906625882799</c:v>
                </c:pt>
                <c:pt idx="6496">
                  <c:v>-0.25232447094500698</c:v>
                </c:pt>
                <c:pt idx="6497">
                  <c:v>-0.26629364657563198</c:v>
                </c:pt>
                <c:pt idx="6498">
                  <c:v>-0.21356792645554001</c:v>
                </c:pt>
                <c:pt idx="6499">
                  <c:v>-0.107352794275427</c:v>
                </c:pt>
                <c:pt idx="6500">
                  <c:v>2.57495111993521E-2</c:v>
                </c:pt>
                <c:pt idx="6501">
                  <c:v>0.15240269185588301</c:v>
                </c:pt>
                <c:pt idx="6502">
                  <c:v>0.24088567289944701</c:v>
                </c:pt>
                <c:pt idx="6503">
                  <c:v>0.26903734281911901</c:v>
                </c:pt>
                <c:pt idx="6504">
                  <c:v>0.229806941243236</c:v>
                </c:pt>
                <c:pt idx="6505">
                  <c:v>0.13301996561422</c:v>
                </c:pt>
                <c:pt idx="6506">
                  <c:v>2.9173144011658699E-3</c:v>
                </c:pt>
                <c:pt idx="6507">
                  <c:v>-0.12791599630136499</c:v>
                </c:pt>
                <c:pt idx="6508">
                  <c:v>-0.226711952196988</c:v>
                </c:pt>
                <c:pt idx="6509">
                  <c:v>-0.26872649324602998</c:v>
                </c:pt>
                <c:pt idx="6510">
                  <c:v>-0.243436817003468</c:v>
                </c:pt>
                <c:pt idx="6511">
                  <c:v>-0.15717687977001299</c:v>
                </c:pt>
                <c:pt idx="6512">
                  <c:v>-3.1551017943584503E-2</c:v>
                </c:pt>
                <c:pt idx="6513">
                  <c:v>0.10197699205511999</c:v>
                </c:pt>
                <c:pt idx="6514">
                  <c:v>0.209964231774289</c:v>
                </c:pt>
                <c:pt idx="6515">
                  <c:v>0.265364627122057</c:v>
                </c:pt>
                <c:pt idx="6516">
                  <c:v>0.25430280540447198</c:v>
                </c:pt>
                <c:pt idx="6517">
                  <c:v>0.179549268493265</c:v>
                </c:pt>
                <c:pt idx="6518">
                  <c:v>5.9826503445123198E-2</c:v>
                </c:pt>
                <c:pt idx="6519">
                  <c:v>-7.4880180527533202E-2</c:v>
                </c:pt>
                <c:pt idx="6520">
                  <c:v>-0.19083265876415301</c:v>
                </c:pt>
                <c:pt idx="6521">
                  <c:v>-0.25898991377342201</c:v>
                </c:pt>
                <c:pt idx="6522">
                  <c:v>-0.26228153822135603</c:v>
                </c:pt>
                <c:pt idx="6523">
                  <c:v>-0.19988312434521299</c:v>
                </c:pt>
                <c:pt idx="6524">
                  <c:v>-8.7422741991931702E-2</c:v>
                </c:pt>
                <c:pt idx="6525">
                  <c:v>4.6933208424547797E-2</c:v>
                </c:pt>
                <c:pt idx="6526">
                  <c:v>0.169534445638612</c:v>
                </c:pt>
                <c:pt idx="6527">
                  <c:v>0.24967472922713899</c:v>
                </c:pt>
                <c:pt idx="6528">
                  <c:v>0.26728242801115698</c:v>
                </c:pt>
                <c:pt idx="6529">
                  <c:v>0.21794758459997499</c:v>
                </c:pt>
                <c:pt idx="6530">
                  <c:v>0.11402641657707301</c:v>
                </c:pt>
                <c:pt idx="6531">
                  <c:v>-1.8453374846090598E-2</c:v>
                </c:pt>
                <c:pt idx="6532">
                  <c:v>-0.146311404062624</c:v>
                </c:pt>
                <c:pt idx="6533">
                  <c:v>-0.23752483448161801</c:v>
                </c:pt>
                <c:pt idx="6534">
                  <c:v>-0.26924869660759299</c:v>
                </c:pt>
                <c:pt idx="6535">
                  <c:v>-0.23353755237054599</c:v>
                </c:pt>
                <c:pt idx="6536">
                  <c:v>-0.139335479380501</c:v>
                </c:pt>
                <c:pt idx="6537">
                  <c:v>-1.0235971205048299E-2</c:v>
                </c:pt>
                <c:pt idx="6538">
                  <c:v>0.121427199458063</c:v>
                </c:pt>
                <c:pt idx="6539">
                  <c:v>0.22267817473724599</c:v>
                </c:pt>
                <c:pt idx="6540">
                  <c:v>0.268158019758378</c:v>
                </c:pt>
                <c:pt idx="6541">
                  <c:v>0.24647602519944201</c:v>
                </c:pt>
                <c:pt idx="6542">
                  <c:v>0.163062581103052</c:v>
                </c:pt>
                <c:pt idx="6543">
                  <c:v>3.8809102002589801E-2</c:v>
                </c:pt>
                <c:pt idx="6544">
                  <c:v>-9.5164357448611903E-2</c:v>
                </c:pt>
                <c:pt idx="6545">
                  <c:v>-0.20530331321999501</c:v>
                </c:pt>
                <c:pt idx="6546">
                  <c:v>-0.26402278058613898</c:v>
                </c:pt>
                <c:pt idx="6547">
                  <c:v>-0.25661610467606299</c:v>
                </c:pt>
                <c:pt idx="6548">
                  <c:v>-0.18493833341912799</c:v>
                </c:pt>
                <c:pt idx="6549">
                  <c:v>-6.6941609283243705E-2</c:v>
                </c:pt>
                <c:pt idx="6550">
                  <c:v>6.7821056173224106E-2</c:v>
                </c:pt>
                <c:pt idx="6551">
                  <c:v>0.18559751737982</c:v>
                </c:pt>
                <c:pt idx="6552">
                  <c:v>0.256889928995232</c:v>
                </c:pt>
                <c:pt idx="6553">
                  <c:v>0.26384266426436498</c:v>
                </c:pt>
                <c:pt idx="6554">
                  <c:v>0.204714367507427</c:v>
                </c:pt>
                <c:pt idx="6555">
                  <c:v>9.4314087452517403E-2</c:v>
                </c:pt>
                <c:pt idx="6556">
                  <c:v>-3.9707740886997203E-2</c:v>
                </c:pt>
                <c:pt idx="6557">
                  <c:v>-0.16378451919242201</c:v>
                </c:pt>
                <c:pt idx="6558">
                  <c:v>-0.246840448620713</c:v>
                </c:pt>
                <c:pt idx="6559">
                  <c:v>-0.26807365640497399</c:v>
                </c:pt>
                <c:pt idx="6560">
                  <c:v>-0.222166153934379</c:v>
                </c:pt>
                <c:pt idx="6561">
                  <c:v>-0.120615759992158</c:v>
                </c:pt>
                <c:pt idx="6562">
                  <c:v>1.1143599285950901E-2</c:v>
                </c:pt>
                <c:pt idx="6563">
                  <c:v>0.140111974993022</c:v>
                </c:pt>
                <c:pt idx="6564">
                  <c:v>0.23398843737150199</c:v>
                </c:pt>
                <c:pt idx="6565">
                  <c:v>0.269261044051406</c:v>
                </c:pt>
                <c:pt idx="6566">
                  <c:v>0.23709555187438699</c:v>
                </c:pt>
                <c:pt idx="6567">
                  <c:v>0.14554800789640701</c:v>
                </c:pt>
                <c:pt idx="6568">
                  <c:v>1.7547062426481502E-2</c:v>
                </c:pt>
                <c:pt idx="6569">
                  <c:v>-0.11484865368222801</c:v>
                </c:pt>
                <c:pt idx="6570">
                  <c:v>-0.218479812006902</c:v>
                </c:pt>
                <c:pt idx="6571">
                  <c:v>-0.26739134606409198</c:v>
                </c:pt>
                <c:pt idx="6572">
                  <c:v>-0.24933305872404499</c:v>
                </c:pt>
                <c:pt idx="6573">
                  <c:v>-0.168827760076559</c:v>
                </c:pt>
                <c:pt idx="6574">
                  <c:v>-4.6038501586511599E-2</c:v>
                </c:pt>
                <c:pt idx="6575">
                  <c:v>8.8281385228007506E-2</c:v>
                </c:pt>
                <c:pt idx="6576">
                  <c:v>0.20049065145421699</c:v>
                </c:pt>
                <c:pt idx="6577">
                  <c:v>0.26248579027001401</c:v>
                </c:pt>
                <c:pt idx="6578">
                  <c:v>0.25873973456906002</c:v>
                </c:pt>
                <c:pt idx="6579">
                  <c:v>0.19019070724050199</c:v>
                </c:pt>
                <c:pt idx="6580">
                  <c:v>7.4007237426069794E-2</c:v>
                </c:pt>
                <c:pt idx="6581">
                  <c:v>-6.0711804109291202E-2</c:v>
                </c:pt>
                <c:pt idx="6582">
                  <c:v>-0.18022519767679099</c:v>
                </c:pt>
                <c:pt idx="6583">
                  <c:v>-0.25460007245018101</c:v>
                </c:pt>
                <c:pt idx="6584">
                  <c:v>-0.26520877965424</c:v>
                </c:pt>
                <c:pt idx="6585">
                  <c:v>-0.209394302758069</c:v>
                </c:pt>
                <c:pt idx="6586">
                  <c:v>-0.10113572374819201</c:v>
                </c:pt>
                <c:pt idx="6587">
                  <c:v>3.2452924674900699E-2</c:v>
                </c:pt>
                <c:pt idx="6588">
                  <c:v>0.157913536789836</c:v>
                </c:pt>
                <c:pt idx="6589">
                  <c:v>0.24382372399129501</c:v>
                </c:pt>
                <c:pt idx="6590">
                  <c:v>0.26866674694656301</c:v>
                </c:pt>
                <c:pt idx="6591">
                  <c:v>0.22622051644156799</c:v>
                </c:pt>
                <c:pt idx="6592">
                  <c:v>0.12711595422358199</c:v>
                </c:pt>
                <c:pt idx="6593">
                  <c:v>-3.8255872998294201E-3</c:v>
                </c:pt>
                <c:pt idx="6594">
                  <c:v>-0.13380898675177799</c:v>
                </c:pt>
                <c:pt idx="6595">
                  <c:v>-0.23027909538105501</c:v>
                </c:pt>
                <c:pt idx="6596">
                  <c:v>-0.26907437602435103</c:v>
                </c:pt>
                <c:pt idx="6597">
                  <c:v>-0.240478309976104</c:v>
                </c:pt>
                <c:pt idx="6598">
                  <c:v>-0.151652959375212</c:v>
                </c:pt>
                <c:pt idx="6599">
                  <c:v>-2.48451843121405E-2</c:v>
                </c:pt>
                <c:pt idx="6600">
                  <c:v>0.108185221290241</c:v>
                </c:pt>
                <c:pt idx="6601">
                  <c:v>0.214119967088093</c:v>
                </c:pt>
                <c:pt idx="6602">
                  <c:v>0.26642703882489099</c:v>
                </c:pt>
                <c:pt idx="6603">
                  <c:v>0.252005805894638</c:v>
                </c:pt>
                <c:pt idx="6604">
                  <c:v>0.17446815554755099</c:v>
                </c:pt>
                <c:pt idx="6605">
                  <c:v>5.3233873321719999E-2</c:v>
                </c:pt>
                <c:pt idx="6606">
                  <c:v>-8.1333162716511406E-2</c:v>
                </c:pt>
                <c:pt idx="6607">
                  <c:v>-0.195529803598081</c:v>
                </c:pt>
                <c:pt idx="6608">
                  <c:v>-0.26075479218967301</c:v>
                </c:pt>
                <c:pt idx="6609">
                  <c:v>-0.26067212547206697</c:v>
                </c:pt>
                <c:pt idx="6610">
                  <c:v>-0.19530250783751699</c:v>
                </c:pt>
                <c:pt idx="6611">
                  <c:v>-8.1018165546261803E-2</c:v>
                </c:pt>
                <c:pt idx="6612">
                  <c:v>5.3557678906265102E-2</c:v>
                </c:pt>
                <c:pt idx="6613">
                  <c:v>0.174719670428999</c:v>
                </c:pt>
                <c:pt idx="6614">
                  <c:v>0.25212203661064497</c:v>
                </c:pt>
                <c:pt idx="6615">
                  <c:v>0.26637887467158899</c:v>
                </c:pt>
                <c:pt idx="6616">
                  <c:v>0.213919471076466</c:v>
                </c:pt>
                <c:pt idx="6617">
                  <c:v>0.107882608890188</c:v>
                </c:pt>
                <c:pt idx="6618">
                  <c:v>-2.5174121947755E-2</c:v>
                </c:pt>
                <c:pt idx="6619">
                  <c:v>-0.15192583777496799</c:v>
                </c:pt>
                <c:pt idx="6620">
                  <c:v>-0.240626785051967</c:v>
                </c:pt>
                <c:pt idx="6621">
                  <c:v>-0.26906126127249902</c:v>
                </c:pt>
                <c:pt idx="6622">
                  <c:v>-0.23010767547244801</c:v>
                </c:pt>
                <c:pt idx="6623">
                  <c:v>-0.133522194865938</c:v>
                </c:pt>
                <c:pt idx="6624">
                  <c:v>-3.4952522436926701E-3</c:v>
                </c:pt>
                <c:pt idx="6625">
                  <c:v>0.12740709798595601</c:v>
                </c:pt>
                <c:pt idx="6626">
                  <c:v>0.226399550148768</c:v>
                </c:pt>
                <c:pt idx="6627">
                  <c:v>0.26868883049597603</c:v>
                </c:pt>
                <c:pt idx="6628">
                  <c:v>0.24368332642097401</c:v>
                </c:pt>
                <c:pt idx="6629">
                  <c:v>0.157645821542231</c:v>
                </c:pt>
                <c:pt idx="6630">
                  <c:v>3.21249426945601E-2</c:v>
                </c:pt>
                <c:pt idx="6631">
                  <c:v>-0.10144182733963999</c:v>
                </c:pt>
                <c:pt idx="6632">
                  <c:v>-0.20960186241721801</c:v>
                </c:pt>
                <c:pt idx="6633">
                  <c:v>-0.26526581077684902</c:v>
                </c:pt>
                <c:pt idx="6634">
                  <c:v>-0.25449229123779699</c:v>
                </c:pt>
                <c:pt idx="6635">
                  <c:v>-0.17997959860268201</c:v>
                </c:pt>
                <c:pt idx="6636">
                  <c:v>-6.0389898985154102E-2</c:v>
                </c:pt>
                <c:pt idx="6637">
                  <c:v>7.4324825464941E-2</c:v>
                </c:pt>
                <c:pt idx="6638">
                  <c:v>0.19042443629959799</c:v>
                </c:pt>
                <c:pt idx="6639">
                  <c:v>0.25883106575558101</c:v>
                </c:pt>
                <c:pt idx="6640">
                  <c:v>0.262411849121718</c:v>
                </c:pt>
                <c:pt idx="6641">
                  <c:v>0.20026995699039299</c:v>
                </c:pt>
                <c:pt idx="6642">
                  <c:v>8.7969211746208198E-2</c:v>
                </c:pt>
                <c:pt idx="6643">
                  <c:v>-4.6363968301185499E-2</c:v>
                </c:pt>
                <c:pt idx="6644">
                  <c:v>-0.16908500486636899</c:v>
                </c:pt>
                <c:pt idx="6645">
                  <c:v>-0.24945765303555201</c:v>
                </c:pt>
                <c:pt idx="6646">
                  <c:v>-0.26735208447905201</c:v>
                </c:pt>
                <c:pt idx="6647">
                  <c:v>-0.21828652783284999</c:v>
                </c:pt>
                <c:pt idx="6648">
                  <c:v>-0.114549756139603</c:v>
                </c:pt>
                <c:pt idx="6649">
                  <c:v>1.7876712593903402E-2</c:v>
                </c:pt>
                <c:pt idx="6650">
                  <c:v>0.14582584775919299</c:v>
                </c:pt>
                <c:pt idx="6651">
                  <c:v>0.23725199471531</c:v>
                </c:pt>
                <c:pt idx="6652">
                  <c:v>0.26925690779045602</c:v>
                </c:pt>
                <c:pt idx="6653">
                  <c:v>0.233824757960892</c:v>
                </c:pt>
                <c:pt idx="6654">
                  <c:v>0.139829746956534</c:v>
                </c:pt>
                <c:pt idx="6655">
                  <c:v>1.08135083861381E-2</c:v>
                </c:pt>
                <c:pt idx="6656">
                  <c:v>-0.12091104044170201</c:v>
                </c:pt>
                <c:pt idx="6657">
                  <c:v>-0.222352669113279</c:v>
                </c:pt>
                <c:pt idx="6658">
                  <c:v>-0.26810469242961799</c:v>
                </c:pt>
                <c:pt idx="6659">
                  <c:v>-0.24670823232619599</c:v>
                </c:pt>
                <c:pt idx="6660">
                  <c:v>-0.16352216496991601</c:v>
                </c:pt>
                <c:pt idx="6661">
                  <c:v>-3.9380956979055998E-2</c:v>
                </c:pt>
                <c:pt idx="6662">
                  <c:v>9.46234559889296E-2</c:v>
                </c:pt>
                <c:pt idx="6663">
                  <c:v>0.20492883740318299</c:v>
                </c:pt>
                <c:pt idx="6664">
                  <c:v>0.26390852020359701</c:v>
                </c:pt>
                <c:pt idx="6665">
                  <c:v>0.25679067694941898</c:v>
                </c:pt>
                <c:pt idx="6666">
                  <c:v>0.18535801563955201</c:v>
                </c:pt>
                <c:pt idx="6667">
                  <c:v>6.7501289435110995E-2</c:v>
                </c:pt>
                <c:pt idx="6668">
                  <c:v>-6.7261553455952305E-2</c:v>
                </c:pt>
                <c:pt idx="6669">
                  <c:v>-0.185178323023587</c:v>
                </c:pt>
                <c:pt idx="6670">
                  <c:v>-0.25671603282704902</c:v>
                </c:pt>
                <c:pt idx="6671">
                  <c:v>-0.26395761965832798</c:v>
                </c:pt>
                <c:pt idx="6672">
                  <c:v>-0.20508938317198599</c:v>
                </c:pt>
                <c:pt idx="6673">
                  <c:v>-9.4855238388054999E-2</c:v>
                </c:pt>
                <c:pt idx="6674">
                  <c:v>3.9135989289343198E-2</c:v>
                </c:pt>
                <c:pt idx="6675">
                  <c:v>0.16332536566717301</c:v>
                </c:pt>
                <c:pt idx="6676">
                  <c:v>0.24660889101665001</c:v>
                </c:pt>
                <c:pt idx="6677">
                  <c:v>0.26812768976051299</c:v>
                </c:pt>
                <c:pt idx="6678">
                  <c:v>0.22249224526042699</c:v>
                </c:pt>
                <c:pt idx="6679">
                  <c:v>0.121132237693182</c:v>
                </c:pt>
                <c:pt idx="6680">
                  <c:v>-1.0566090254166501E-2</c:v>
                </c:pt>
                <c:pt idx="6681">
                  <c:v>-0.13961807535009399</c:v>
                </c:pt>
                <c:pt idx="6682">
                  <c:v>-0.233701847346933</c:v>
                </c:pt>
                <c:pt idx="6683">
                  <c:v>-0.269253541894724</c:v>
                </c:pt>
                <c:pt idx="6684">
                  <c:v>-0.23736901654727399</c:v>
                </c:pt>
                <c:pt idx="6685">
                  <c:v>-0.146033948475085</c:v>
                </c:pt>
                <c:pt idx="6686">
                  <c:v>-1.81237720784659E-2</c:v>
                </c:pt>
                <c:pt idx="6687">
                  <c:v>0.114325615466925</c:v>
                </c:pt>
                <c:pt idx="6688">
                  <c:v>0.21814144339399599</c:v>
                </c:pt>
                <c:pt idx="6689">
                  <c:v>0.26732239357177101</c:v>
                </c:pt>
                <c:pt idx="6690">
                  <c:v>0.24955079193176299</c:v>
                </c:pt>
                <c:pt idx="6691">
                  <c:v>0.16927764635172299</c:v>
                </c:pt>
                <c:pt idx="6692">
                  <c:v>4.66078641206151E-2</c:v>
                </c:pt>
                <c:pt idx="6693">
                  <c:v>-8.7735146813699094E-2</c:v>
                </c:pt>
                <c:pt idx="6694">
                  <c:v>-0.200104345959185</c:v>
                </c:pt>
                <c:pt idx="6695">
                  <c:v>-0.26235617030195302</c:v>
                </c:pt>
                <c:pt idx="6696">
                  <c:v>-0.25889926425307602</c:v>
                </c:pt>
                <c:pt idx="6697">
                  <c:v>-0.19059943137758201</c:v>
                </c:pt>
                <c:pt idx="6698">
                  <c:v>-7.4562788520542794E-2</c:v>
                </c:pt>
                <c:pt idx="6699">
                  <c:v>6.0148567275425599E-2</c:v>
                </c:pt>
                <c:pt idx="6700">
                  <c:v>0.17979534126264099</c:v>
                </c:pt>
                <c:pt idx="6701">
                  <c:v>0.25441125666130798</c:v>
                </c:pt>
                <c:pt idx="6702">
                  <c:v>0.26530829457629401</c:v>
                </c:pt>
                <c:pt idx="6703">
                  <c:v>0.209757224261476</c:v>
                </c:pt>
                <c:pt idx="6704">
                  <c:v>0.10167115589102201</c:v>
                </c:pt>
                <c:pt idx="6705">
                  <c:v>-3.1879084194398999E-2</c:v>
                </c:pt>
                <c:pt idx="6706">
                  <c:v>-0.15744500987985199</c:v>
                </c:pt>
                <c:pt idx="6707">
                  <c:v>-0.24357785612296501</c:v>
                </c:pt>
                <c:pt idx="6708">
                  <c:v>-0.26870511725276303</c:v>
                </c:pt>
                <c:pt idx="6709">
                  <c:v>-0.226533514841078</c:v>
                </c:pt>
                <c:pt idx="6710">
                  <c:v>-0.12762518832554401</c:v>
                </c:pt>
                <c:pt idx="6711">
                  <c:v>3.2476583353109002E-3</c:v>
                </c:pt>
                <c:pt idx="6712">
                  <c:v>0.13330710881907801</c:v>
                </c:pt>
                <c:pt idx="6713">
                  <c:v>0.229978966921842</c:v>
                </c:pt>
                <c:pt idx="6714">
                  <c:v>0.26905116607309698</c:v>
                </c:pt>
                <c:pt idx="6715">
                  <c:v>0.24073783160908499</c:v>
                </c:pt>
                <c:pt idx="6716">
                  <c:v>0.15213021378949301</c:v>
                </c:pt>
                <c:pt idx="6717">
                  <c:v>2.5420640178992499E-2</c:v>
                </c:pt>
                <c:pt idx="6718">
                  <c:v>-0.10765569046254</c:v>
                </c:pt>
                <c:pt idx="6719">
                  <c:v>-0.21376898558031099</c:v>
                </c:pt>
                <c:pt idx="6720">
                  <c:v>-0.26634251213298399</c:v>
                </c:pt>
                <c:pt idx="6721">
                  <c:v>-0.25220890425296</c:v>
                </c:pt>
                <c:pt idx="6722">
                  <c:v>-0.174908011712329</c:v>
                </c:pt>
                <c:pt idx="6723">
                  <c:v>-5.3800322587815003E-2</c:v>
                </c:pt>
                <c:pt idx="6724">
                  <c:v>8.0781991081788004E-2</c:v>
                </c:pt>
                <c:pt idx="6725">
                  <c:v>0.19513195394986699</c:v>
                </c:pt>
                <c:pt idx="6726">
                  <c:v>0.26060990844044202</c:v>
                </c:pt>
                <c:pt idx="6727">
                  <c:v>0.26081649465560902</c:v>
                </c:pt>
                <c:pt idx="6728">
                  <c:v>0.19569997179621201</c:v>
                </c:pt>
                <c:pt idx="6729">
                  <c:v>8.1569176965967202E-2</c:v>
                </c:pt>
                <c:pt idx="6730">
                  <c:v>-5.29911242538414E-2</c:v>
                </c:pt>
                <c:pt idx="6731">
                  <c:v>-0.174279469671206</c:v>
                </c:pt>
                <c:pt idx="6732">
                  <c:v>-0.25191844075807901</c:v>
                </c:pt>
                <c:pt idx="6733">
                  <c:v>-0.26646287556854298</c:v>
                </c:pt>
                <c:pt idx="6734">
                  <c:v>-0.21427003017719401</c:v>
                </c:pt>
                <c:pt idx="6735">
                  <c:v>-0.108411926493201</c:v>
                </c:pt>
                <c:pt idx="6736">
                  <c:v>2.4598616719779001E-2</c:v>
                </c:pt>
                <c:pt idx="6737">
                  <c:v>0.15144828377655101</c:v>
                </c:pt>
                <c:pt idx="6738">
                  <c:v>0.240366788644542</c:v>
                </c:pt>
                <c:pt idx="6739">
                  <c:v>0.269083940169207</c:v>
                </c:pt>
                <c:pt idx="6740">
                  <c:v>0.230407349602918</c:v>
                </c:pt>
                <c:pt idx="6741">
                  <c:v>0.13402380898515101</c:v>
                </c:pt>
                <c:pt idx="6742">
                  <c:v>4.0731739837035702E-3</c:v>
                </c:pt>
                <c:pt idx="6743">
                  <c:v>-0.126897612710099</c:v>
                </c:pt>
                <c:pt idx="6744">
                  <c:v>-0.226086105085021</c:v>
                </c:pt>
                <c:pt idx="6745">
                  <c:v>-0.26864992990502601</c:v>
                </c:pt>
                <c:pt idx="6746">
                  <c:v>-0.24392871319714601</c:v>
                </c:pt>
                <c:pt idx="6747">
                  <c:v>-0.158114037045164</c:v>
                </c:pt>
                <c:pt idx="6748">
                  <c:v>-3.2698719446946398E-2</c:v>
                </c:pt>
                <c:pt idx="6749">
                  <c:v>0.10090619528488801</c:v>
                </c:pt>
                <c:pt idx="6750">
                  <c:v>0.20923852743103299</c:v>
                </c:pt>
                <c:pt idx="6751">
                  <c:v>0.265165772360487</c:v>
                </c:pt>
                <c:pt idx="6752">
                  <c:v>0.254680604633231</c:v>
                </c:pt>
                <c:pt idx="6753">
                  <c:v>0.180409099551812</c:v>
                </c:pt>
                <c:pt idx="6754">
                  <c:v>6.09530163108409E-2</c:v>
                </c:pt>
                <c:pt idx="6755">
                  <c:v>-7.3769127990241906E-2</c:v>
                </c:pt>
                <c:pt idx="6756">
                  <c:v>-0.190015336555722</c:v>
                </c:pt>
                <c:pt idx="6757">
                  <c:v>-0.25867102531125302</c:v>
                </c:pt>
                <c:pt idx="6758">
                  <c:v>-0.26254095109903802</c:v>
                </c:pt>
                <c:pt idx="6759">
                  <c:v>-0.200655866998251</c:v>
                </c:pt>
                <c:pt idx="6760">
                  <c:v>-8.8515276229124307E-2</c:v>
                </c:pt>
                <c:pt idx="6761">
                  <c:v>4.5794514580495597E-2</c:v>
                </c:pt>
                <c:pt idx="6762">
                  <c:v>0.168634785124886</c:v>
                </c:pt>
                <c:pt idx="6763">
                  <c:v>0.249239427600492</c:v>
                </c:pt>
                <c:pt idx="6764">
                  <c:v>0.26742050926439698</c:v>
                </c:pt>
                <c:pt idx="6765">
                  <c:v>0.218624465426634</c:v>
                </c:pt>
                <c:pt idx="6766">
                  <c:v>0.115072567975051</c:v>
                </c:pt>
                <c:pt idx="6767">
                  <c:v>-1.7299967984269801E-2</c:v>
                </c:pt>
                <c:pt idx="6768">
                  <c:v>-0.14533961964072001</c:v>
                </c:pt>
                <c:pt idx="6769">
                  <c:v>-0.236978061936609</c:v>
                </c:pt>
                <c:pt idx="6770">
                  <c:v>-0.26926387851530798</c:v>
                </c:pt>
                <c:pt idx="6771">
                  <c:v>-0.23411088632801599</c:v>
                </c:pt>
                <c:pt idx="6772">
                  <c:v>-0.14032337034137099</c:v>
                </c:pt>
                <c:pt idx="6773">
                  <c:v>-1.13909957497389E-2</c:v>
                </c:pt>
                <c:pt idx="6774">
                  <c:v>0.12039432439202299</c:v>
                </c:pt>
                <c:pt idx="6775">
                  <c:v>0.22202613911763699</c:v>
                </c:pt>
                <c:pt idx="6776">
                  <c:v>0.26805012995106697</c:v>
                </c:pt>
                <c:pt idx="6777">
                  <c:v>0.24693930287596999</c:v>
                </c:pt>
                <c:pt idx="6778">
                  <c:v>0.16398099549536599</c:v>
                </c:pt>
                <c:pt idx="6779">
                  <c:v>3.9952630528705797E-2</c:v>
                </c:pt>
                <c:pt idx="6780">
                  <c:v>-9.4082118601995196E-2</c:v>
                </c:pt>
                <c:pt idx="6781">
                  <c:v>-0.204553417485735</c:v>
                </c:pt>
                <c:pt idx="6782">
                  <c:v>-0.26379304400289699</c:v>
                </c:pt>
                <c:pt idx="6783">
                  <c:v>-0.25696406619629403</c:v>
                </c:pt>
                <c:pt idx="6784">
                  <c:v>-0.18577684392149299</c:v>
                </c:pt>
                <c:pt idx="6785">
                  <c:v>-6.8060658610684902E-2</c:v>
                </c:pt>
                <c:pt idx="6786">
                  <c:v>6.6701740866842996E-2</c:v>
                </c:pt>
                <c:pt idx="6787">
                  <c:v>0.18475827555671001</c:v>
                </c:pt>
                <c:pt idx="6788">
                  <c:v>0.25654095397626903</c:v>
                </c:pt>
                <c:pt idx="6789">
                  <c:v>0.26407135900793299</c:v>
                </c:pt>
                <c:pt idx="6790">
                  <c:v>0.20546345399627999</c:v>
                </c:pt>
                <c:pt idx="6791">
                  <c:v>9.5395952328526198E-2</c:v>
                </c:pt>
                <c:pt idx="6792">
                  <c:v>-3.8564057393431203E-2</c:v>
                </c:pt>
                <c:pt idx="6793">
                  <c:v>-0.16286545970715999</c:v>
                </c:pt>
                <c:pt idx="6794">
                  <c:v>-0.24637619729326901</c:v>
                </c:pt>
                <c:pt idx="6795">
                  <c:v>-0.26818048786031301</c:v>
                </c:pt>
                <c:pt idx="6796">
                  <c:v>-0.222817311571777</c:v>
                </c:pt>
                <c:pt idx="6797">
                  <c:v>-0.12164815734184101</c:v>
                </c:pt>
                <c:pt idx="6798">
                  <c:v>9.9885325447405301E-3</c:v>
                </c:pt>
                <c:pt idx="6799">
                  <c:v>0.13912353249113399</c:v>
                </c:pt>
                <c:pt idx="6800">
                  <c:v>0.233414180665386</c:v>
                </c:pt>
                <c:pt idx="6801">
                  <c:v>0.26924479929553902</c:v>
                </c:pt>
                <c:pt idx="6802">
                  <c:v>0.23764138766865101</c:v>
                </c:pt>
                <c:pt idx="6803">
                  <c:v>0.146519216280009</c:v>
                </c:pt>
                <c:pt idx="6804">
                  <c:v>1.8700398234809099E-2</c:v>
                </c:pt>
                <c:pt idx="6805">
                  <c:v>-0.113802050557147</c:v>
                </c:pt>
                <c:pt idx="6806">
                  <c:v>-0.21780206981039801</c:v>
                </c:pt>
                <c:pt idx="6807">
                  <c:v>-0.267252209533686</c:v>
                </c:pt>
                <c:pt idx="6808">
                  <c:v>-0.24976737546691899</c:v>
                </c:pt>
                <c:pt idx="6809">
                  <c:v>-0.169726752770154</c:v>
                </c:pt>
                <c:pt idx="6810">
                  <c:v>-4.7177011933771197E-2</c:v>
                </c:pt>
                <c:pt idx="6811">
                  <c:v>8.7188504206359804E-2</c:v>
                </c:pt>
                <c:pt idx="6812">
                  <c:v>0.19971711858979499</c:v>
                </c:pt>
                <c:pt idx="6813">
                  <c:v>0.262225341667361</c:v>
                </c:pt>
                <c:pt idx="6814">
                  <c:v>0.25905760119641602</c:v>
                </c:pt>
                <c:pt idx="6815">
                  <c:v>0.191007277429145</c:v>
                </c:pt>
                <c:pt idx="6816">
                  <c:v>7.5117996106620594E-2</c:v>
                </c:pt>
                <c:pt idx="6817">
                  <c:v>-5.9585053339023801E-2</c:v>
                </c:pt>
                <c:pt idx="6818">
                  <c:v>-0.17936465653707401</c:v>
                </c:pt>
                <c:pt idx="6819">
                  <c:v>-0.254221268807867</c:v>
                </c:pt>
                <c:pt idx="6820">
                  <c:v>-0.26540658723147298</c:v>
                </c:pt>
                <c:pt idx="6821">
                  <c:v>-0.21011917942002201</c:v>
                </c:pt>
                <c:pt idx="6822">
                  <c:v>-0.102206119638071</c:v>
                </c:pt>
                <c:pt idx="6823">
                  <c:v>3.1305096847970199E-2</c:v>
                </c:pt>
                <c:pt idx="6824">
                  <c:v>0.156975757625716</c:v>
                </c:pt>
                <c:pt idx="6825">
                  <c:v>0.24333086609919899</c:v>
                </c:pt>
                <c:pt idx="6826">
                  <c:v>0.268742249643034</c:v>
                </c:pt>
                <c:pt idx="6827">
                  <c:v>0.22684546960789101</c:v>
                </c:pt>
                <c:pt idx="6828">
                  <c:v>0.12813383446232299</c:v>
                </c:pt>
                <c:pt idx="6829">
                  <c:v>-2.66971440893349E-3</c:v>
                </c:pt>
                <c:pt idx="6830">
                  <c:v>-0.13280461674476701</c:v>
                </c:pt>
                <c:pt idx="6831">
                  <c:v>-0.22967777895684399</c:v>
                </c:pt>
                <c:pt idx="6832">
                  <c:v>-0.26902671661167898</c:v>
                </c:pt>
                <c:pt idx="6833">
                  <c:v>-0.240996244170534</c:v>
                </c:pt>
                <c:pt idx="6834">
                  <c:v>-0.15260676734471801</c:v>
                </c:pt>
                <c:pt idx="6835">
                  <c:v>-2.5995978933763798E-2</c:v>
                </c:pt>
                <c:pt idx="6836">
                  <c:v>0.107125663668497</c:v>
                </c:pt>
                <c:pt idx="6837">
                  <c:v>0.21341701924561199</c:v>
                </c:pt>
                <c:pt idx="6838">
                  <c:v>0.26625675840959501</c:v>
                </c:pt>
                <c:pt idx="6839">
                  <c:v>0.252410840692881</c:v>
                </c:pt>
                <c:pt idx="6840">
                  <c:v>0.175347062081459</c:v>
                </c:pt>
                <c:pt idx="6841">
                  <c:v>5.43665239975352E-2</c:v>
                </c:pt>
                <c:pt idx="6842">
                  <c:v>-8.02304472870011E-2</c:v>
                </c:pt>
                <c:pt idx="6843">
                  <c:v>-0.19473320533494701</c:v>
                </c:pt>
                <c:pt idx="6844">
                  <c:v>-0.26046382406965202</c:v>
                </c:pt>
                <c:pt idx="6845">
                  <c:v>-0.26095966226585599</c:v>
                </c:pt>
                <c:pt idx="6846">
                  <c:v>-0.196096534171361</c:v>
                </c:pt>
                <c:pt idx="6847">
                  <c:v>-8.2119812599068601E-2</c:v>
                </c:pt>
                <c:pt idx="6848">
                  <c:v>5.2424325472993499E-2</c:v>
                </c:pt>
                <c:pt idx="6849">
                  <c:v>0.173838466013439</c:v>
                </c:pt>
                <c:pt idx="6850">
                  <c:v>0.25171368432527003</c:v>
                </c:pt>
                <c:pt idx="6851">
                  <c:v>0.26654564887950399</c:v>
                </c:pt>
                <c:pt idx="6852">
                  <c:v>0.21461960214270701</c:v>
                </c:pt>
                <c:pt idx="6853">
                  <c:v>0.10894074464591701</c:v>
                </c:pt>
                <c:pt idx="6854">
                  <c:v>-2.4022998166758101E-2</c:v>
                </c:pt>
                <c:pt idx="6855">
                  <c:v>-0.150970032060707</c:v>
                </c:pt>
                <c:pt idx="6856">
                  <c:v>-0.240105684874967</c:v>
                </c:pt>
                <c:pt idx="6857">
                  <c:v>-0.26910537940476098</c:v>
                </c:pt>
                <c:pt idx="6858">
                  <c:v>-0.23070596225405601</c:v>
                </c:pt>
                <c:pt idx="6859">
                  <c:v>-0.134524805660939</c:v>
                </c:pt>
                <c:pt idx="6860">
                  <c:v>-4.65107695873135E-3</c:v>
                </c:pt>
                <c:pt idx="6861">
                  <c:v>0.126387542820977</c:v>
                </c:pt>
                <c:pt idx="6862">
                  <c:v>0.225771618449778</c:v>
                </c:pt>
                <c:pt idx="6863">
                  <c:v>0.26860979165239401</c:v>
                </c:pt>
                <c:pt idx="6864">
                  <c:v>0.244172976201495</c:v>
                </c:pt>
                <c:pt idx="6865">
                  <c:v>0.15858152412175799</c:v>
                </c:pt>
                <c:pt idx="6866">
                  <c:v>3.3272345557372303E-2</c:v>
                </c:pt>
                <c:pt idx="6867">
                  <c:v>-0.100370098358504</c:v>
                </c:pt>
                <c:pt idx="6868">
                  <c:v>-0.20887422848960699</c:v>
                </c:pt>
                <c:pt idx="6869">
                  <c:v>-0.26506451233384698</c:v>
                </c:pt>
                <c:pt idx="6870">
                  <c:v>-0.25486774472321899</c:v>
                </c:pt>
                <c:pt idx="6871">
                  <c:v>-0.180837769361959</c:v>
                </c:pt>
                <c:pt idx="6872">
                  <c:v>-6.1515852827920298E-2</c:v>
                </c:pt>
                <c:pt idx="6873">
                  <c:v>7.3213090663516694E-2</c:v>
                </c:pt>
                <c:pt idx="6874">
                  <c:v>0.189605361417235</c:v>
                </c:pt>
                <c:pt idx="6875">
                  <c:v>0.25850979317773798</c:v>
                </c:pt>
                <c:pt idx="6876">
                  <c:v>0.26266884355854703</c:v>
                </c:pt>
                <c:pt idx="6877">
                  <c:v>0.20104085259091201</c:v>
                </c:pt>
                <c:pt idx="6878">
                  <c:v>8.9060932924978201E-2</c:v>
                </c:pt>
                <c:pt idx="6879">
                  <c:v>-4.5224849885933803E-2</c:v>
                </c:pt>
                <c:pt idx="6880">
                  <c:v>-0.168183788488313</c:v>
                </c:pt>
                <c:pt idx="6881">
                  <c:v>-0.24902005392731599</c:v>
                </c:pt>
                <c:pt idx="6882">
                  <c:v>-0.26748770205196198</c:v>
                </c:pt>
                <c:pt idx="6883">
                  <c:v>-0.21896139582446</c:v>
                </c:pt>
                <c:pt idx="6884">
                  <c:v>-0.11559484967483701</c:v>
                </c:pt>
                <c:pt idx="6885">
                  <c:v>1.6723143674234001E-2</c:v>
                </c:pt>
                <c:pt idx="6886">
                  <c:v>0.144852721947242</c:v>
                </c:pt>
                <c:pt idx="6887">
                  <c:v>0.236703037407514</c:v>
                </c:pt>
                <c:pt idx="6888">
                  <c:v>0.26926960875003703</c:v>
                </c:pt>
                <c:pt idx="6889">
                  <c:v>0.234395936153732</c:v>
                </c:pt>
                <c:pt idx="6890">
                  <c:v>0.140816347260904</c:v>
                </c:pt>
                <c:pt idx="6891">
                  <c:v>1.19684306353844E-2</c:v>
                </c:pt>
                <c:pt idx="6892">
                  <c:v>-0.11987705368951999</c:v>
                </c:pt>
                <c:pt idx="6893">
                  <c:v>-0.22169858625463401</c:v>
                </c:pt>
                <c:pt idx="6894">
                  <c:v>-0.267994332574093</c:v>
                </c:pt>
                <c:pt idx="6895">
                  <c:v>-0.247169235784229</c:v>
                </c:pt>
                <c:pt idx="6896">
                  <c:v>-0.16443907056558599</c:v>
                </c:pt>
                <c:pt idx="6897">
                  <c:v>-4.0524120017857497E-2</c:v>
                </c:pt>
                <c:pt idx="6898">
                  <c:v>9.3540347781732994E-2</c:v>
                </c:pt>
                <c:pt idx="6899">
                  <c:v>0.204177055197199</c:v>
                </c:pt>
                <c:pt idx="6900">
                  <c:v>0.263676352516033</c:v>
                </c:pt>
                <c:pt idx="6901">
                  <c:v>0.25713627161788899</c:v>
                </c:pt>
                <c:pt idx="6902">
                  <c:v>0.18619481633542401</c:v>
                </c:pt>
                <c:pt idx="6903">
                  <c:v>6.8619714232969101E-2</c:v>
                </c:pt>
                <c:pt idx="6904">
                  <c:v>-6.6141620984935298E-2</c:v>
                </c:pt>
                <c:pt idx="6905">
                  <c:v>-0.18433737691433399</c:v>
                </c:pt>
                <c:pt idx="6906">
                  <c:v>-0.25636469324947397</c:v>
                </c:pt>
                <c:pt idx="6907">
                  <c:v>-0.264183881789186</c:v>
                </c:pt>
                <c:pt idx="6908">
                  <c:v>-0.20583657825697599</c:v>
                </c:pt>
                <c:pt idx="6909">
                  <c:v>-9.5936226782879302E-2</c:v>
                </c:pt>
                <c:pt idx="6910">
                  <c:v>3.7991947834133302E-2</c:v>
                </c:pt>
                <c:pt idx="6911">
                  <c:v>0.16240480343115299</c:v>
                </c:pt>
                <c:pt idx="6912">
                  <c:v>0.246142368522584</c:v>
                </c:pt>
                <c:pt idx="6913">
                  <c:v>0.26823205046113602</c:v>
                </c:pt>
                <c:pt idx="6914">
                  <c:v>0.223141351370861</c:v>
                </c:pt>
                <c:pt idx="6915">
                  <c:v>0.122163516561307</c:v>
                </c:pt>
                <c:pt idx="6916">
                  <c:v>-9.4109288184627601E-3</c:v>
                </c:pt>
                <c:pt idx="6917">
                  <c:v>-0.13862834869448501</c:v>
                </c:pt>
                <c:pt idx="6918">
                  <c:v>-0.233125438652133</c:v>
                </c:pt>
                <c:pt idx="6919">
                  <c:v>-0.26923481629412699</c:v>
                </c:pt>
                <c:pt idx="6920">
                  <c:v>-0.237912663983714</c:v>
                </c:pt>
                <c:pt idx="6921">
                  <c:v>-0.14700380907556199</c:v>
                </c:pt>
                <c:pt idx="6922">
                  <c:v>-1.9276938239012401E-2</c:v>
                </c:pt>
                <c:pt idx="6923">
                  <c:v>0.113277961364941</c:v>
                </c:pt>
                <c:pt idx="6924">
                  <c:v>0.21746169281959099</c:v>
                </c:pt>
                <c:pt idx="6925">
                  <c:v>0.26718079427317198</c:v>
                </c:pt>
                <c:pt idx="6926">
                  <c:v>0.24998280833172101</c:v>
                </c:pt>
                <c:pt idx="6927">
                  <c:v>0.17017507726283401</c:v>
                </c:pt>
                <c:pt idx="6928">
                  <c:v>4.7745942403933601E-2</c:v>
                </c:pt>
                <c:pt idx="6929">
                  <c:v>-8.6641459924354805E-2</c:v>
                </c:pt>
                <c:pt idx="6930">
                  <c:v>-0.19932897112999201</c:v>
                </c:pt>
                <c:pt idx="6931">
                  <c:v>-0.26209330496895999</c:v>
                </c:pt>
                <c:pt idx="6932">
                  <c:v>-0.25921474466962802</c:v>
                </c:pt>
                <c:pt idx="6933">
                  <c:v>-0.19141424351625599</c:v>
                </c:pt>
                <c:pt idx="6934">
                  <c:v>-7.5672857626479698E-2</c:v>
                </c:pt>
                <c:pt idx="6935">
                  <c:v>5.9021264896176102E-2</c:v>
                </c:pt>
                <c:pt idx="6936">
                  <c:v>0.178933145484239</c:v>
                </c:pt>
                <c:pt idx="6937">
                  <c:v>0.25403010976512702</c:v>
                </c:pt>
                <c:pt idx="6938">
                  <c:v>0.26550365716694702</c:v>
                </c:pt>
                <c:pt idx="6939">
                  <c:v>0.21048016656619301</c:v>
                </c:pt>
                <c:pt idx="6940">
                  <c:v>0.10274061252477699</c:v>
                </c:pt>
                <c:pt idx="6941">
                  <c:v>-3.0730965279956099E-2</c:v>
                </c:pt>
                <c:pt idx="6942">
                  <c:v>-0.15650578218925701</c:v>
                </c:pt>
                <c:pt idx="6943">
                  <c:v>-0.243082755057872</c:v>
                </c:pt>
                <c:pt idx="6944">
                  <c:v>-0.26877814394631</c:v>
                </c:pt>
                <c:pt idx="6945">
                  <c:v>-0.22715637930484001</c:v>
                </c:pt>
                <c:pt idx="6946">
                  <c:v>-0.128641890290602</c:v>
                </c:pt>
                <c:pt idx="6947">
                  <c:v>2.0917581832667698E-3</c:v>
                </c:pt>
                <c:pt idx="6948">
                  <c:v>0.132301512843811</c:v>
                </c:pt>
                <c:pt idx="6949">
                  <c:v>0.229375532873623</c:v>
                </c:pt>
                <c:pt idx="6950">
                  <c:v>0.26900102775273499</c:v>
                </c:pt>
                <c:pt idx="6951">
                  <c:v>0.24125354646995101</c:v>
                </c:pt>
                <c:pt idx="6952">
                  <c:v>0.15308261784541899</c:v>
                </c:pt>
                <c:pt idx="6953">
                  <c:v>2.65711979258869E-2</c:v>
                </c:pt>
                <c:pt idx="6954">
                  <c:v>-0.10659514334992901</c:v>
                </c:pt>
                <c:pt idx="6955">
                  <c:v>-0.21306406970549399</c:v>
                </c:pt>
                <c:pt idx="6956">
                  <c:v>-0.26616977804978798</c:v>
                </c:pt>
                <c:pt idx="6957">
                  <c:v>-0.25261161428408702</c:v>
                </c:pt>
                <c:pt idx="6958">
                  <c:v>-0.175785304632251</c:v>
                </c:pt>
                <c:pt idx="6959">
                  <c:v>-5.4932474942408299E-2</c:v>
                </c:pt>
                <c:pt idx="6960">
                  <c:v>7.9678533873095606E-2</c:v>
                </c:pt>
                <c:pt idx="6961">
                  <c:v>0.19433355959034301</c:v>
                </c:pt>
                <c:pt idx="6962">
                  <c:v>0.26031653975030999</c:v>
                </c:pt>
                <c:pt idx="6963">
                  <c:v>0.26110162764323902</c:v>
                </c:pt>
                <c:pt idx="6964">
                  <c:v>0.19649219313601499</c:v>
                </c:pt>
                <c:pt idx="6965">
                  <c:v>8.2670069908805294E-2</c:v>
                </c:pt>
                <c:pt idx="6966">
                  <c:v>-5.1857285174945603E-2</c:v>
                </c:pt>
                <c:pt idx="6967">
                  <c:v>-0.173396661487389</c:v>
                </c:pt>
                <c:pt idx="6968">
                  <c:v>-0.25150776825552201</c:v>
                </c:pt>
                <c:pt idx="6969">
                  <c:v>-0.26662719422313902</c:v>
                </c:pt>
                <c:pt idx="6970">
                  <c:v>-0.21496818536254</c:v>
                </c:pt>
                <c:pt idx="6971">
                  <c:v>-0.109469060912087</c:v>
                </c:pt>
                <c:pt idx="6972">
                  <c:v>2.3447268940548799E-2</c:v>
                </c:pt>
                <c:pt idx="6973">
                  <c:v>0.15049108483072801</c:v>
                </c:pt>
                <c:pt idx="6974">
                  <c:v>0.239843474946139</c:v>
                </c:pt>
                <c:pt idx="6975">
                  <c:v>0.26912557888039101</c:v>
                </c:pt>
                <c:pt idx="6976">
                  <c:v>0.23100351205016501</c:v>
                </c:pt>
                <c:pt idx="6977">
                  <c:v>0.135025182585225</c:v>
                </c:pt>
                <c:pt idx="6978">
                  <c:v>5.2289585063955597E-3</c:v>
                </c:pt>
                <c:pt idx="6979">
                  <c:v>-0.125876890668465</c:v>
                </c:pt>
                <c:pt idx="6980">
                  <c:v>-0.22545609169187</c:v>
                </c:pt>
                <c:pt idx="6981">
                  <c:v>-0.26856841592299502</c:v>
                </c:pt>
                <c:pt idx="6982">
                  <c:v>-0.24441611430870899</c:v>
                </c:pt>
                <c:pt idx="6983">
                  <c:v>-0.159048280618314</c:v>
                </c:pt>
                <c:pt idx="6984">
                  <c:v>-3.3845818383160399E-2</c:v>
                </c:pt>
                <c:pt idx="6985">
                  <c:v>9.9833539030269605E-2</c:v>
                </c:pt>
                <c:pt idx="6986">
                  <c:v>0.20850896727125501</c:v>
                </c:pt>
                <c:pt idx="6987">
                  <c:v>0.26496203116342898</c:v>
                </c:pt>
                <c:pt idx="6988">
                  <c:v>0.255053710645614</c:v>
                </c:pt>
                <c:pt idx="6989">
                  <c:v>0.18126560605825401</c:v>
                </c:pt>
                <c:pt idx="6990">
                  <c:v>6.2078405943422503E-2</c:v>
                </c:pt>
                <c:pt idx="6991">
                  <c:v>-7.2656716046411399E-2</c:v>
                </c:pt>
                <c:pt idx="6992">
                  <c:v>-0.18919451277287799</c:v>
                </c:pt>
                <c:pt idx="6993">
                  <c:v>-0.25834737009782799</c:v>
                </c:pt>
                <c:pt idx="6994">
                  <c:v>-0.26279552591104799</c:v>
                </c:pt>
                <c:pt idx="6995">
                  <c:v>-0.20142491199475901</c:v>
                </c:pt>
                <c:pt idx="6996">
                  <c:v>-8.9606179319946494E-2</c:v>
                </c:pt>
                <c:pt idx="6997">
                  <c:v>4.4654976841926902E-2</c:v>
                </c:pt>
                <c:pt idx="6998">
                  <c:v>0.16773201703437501</c:v>
                </c:pt>
                <c:pt idx="6999">
                  <c:v>0.24879953302667299</c:v>
                </c:pt>
                <c:pt idx="7000">
                  <c:v>0.26755366253219098</c:v>
                </c:pt>
                <c:pt idx="7001">
                  <c:v>0.219297317474099</c:v>
                </c:pt>
                <c:pt idx="7002">
                  <c:v>0.116116598832828</c:v>
                </c:pt>
                <c:pt idx="7003">
                  <c:v>-1.6146242321207101E-2</c:v>
                </c:pt>
                <c:pt idx="7004">
                  <c:v>-0.14436515692188101</c:v>
                </c:pt>
                <c:pt idx="7005">
                  <c:v>-0.236426922395055</c:v>
                </c:pt>
                <c:pt idx="7006">
                  <c:v>-0.26927409846824202</c:v>
                </c:pt>
                <c:pt idx="7007">
                  <c:v>-0.234679906124826</c:v>
                </c:pt>
                <c:pt idx="7008">
                  <c:v>-0.14130867544400399</c:v>
                </c:pt>
                <c:pt idx="7009">
                  <c:v>-1.2545810382850599E-2</c:v>
                </c:pt>
                <c:pt idx="7010">
                  <c:v>0.119359230717244</c:v>
                </c:pt>
                <c:pt idx="7011">
                  <c:v>0.22137001203329501</c:v>
                </c:pt>
                <c:pt idx="7012">
                  <c:v>0.26793730055575199</c:v>
                </c:pt>
                <c:pt idx="7013">
                  <c:v>0.24739802999168201</c:v>
                </c:pt>
                <c:pt idx="7014">
                  <c:v>0.16489638807023799</c:v>
                </c:pt>
                <c:pt idx="7015">
                  <c:v>4.1095422813677299E-2</c:v>
                </c:pt>
                <c:pt idx="7016">
                  <c:v>-9.2998146024063602E-2</c:v>
                </c:pt>
                <c:pt idx="7017">
                  <c:v>-0.20379975227146399</c:v>
                </c:pt>
                <c:pt idx="7018">
                  <c:v>-0.26355844628059999</c:v>
                </c:pt>
                <c:pt idx="7019">
                  <c:v>-0.25730729242085898</c:v>
                </c:pt>
                <c:pt idx="7020">
                  <c:v>-0.18661193095575801</c:v>
                </c:pt>
                <c:pt idx="7021">
                  <c:v>-6.9178453726412598E-2</c:v>
                </c:pt>
                <c:pt idx="7022">
                  <c:v>6.5581196390683397E-2</c:v>
                </c:pt>
                <c:pt idx="7023">
                  <c:v>0.183915629035526</c:v>
                </c:pt>
                <c:pt idx="7024">
                  <c:v>0.25618725145868998</c:v>
                </c:pt>
                <c:pt idx="7025">
                  <c:v>0.26429518748369801</c:v>
                </c:pt>
                <c:pt idx="7026">
                  <c:v>0.20620875423510299</c:v>
                </c:pt>
                <c:pt idx="7027">
                  <c:v>9.6476059262087105E-2</c:v>
                </c:pt>
                <c:pt idx="7028">
                  <c:v>-3.7419663247140397E-2</c:v>
                </c:pt>
                <c:pt idx="7029">
                  <c:v>-0.16194339896138299</c:v>
                </c:pt>
                <c:pt idx="7030">
                  <c:v>-0.24590740578183601</c:v>
                </c:pt>
                <c:pt idx="7031">
                  <c:v>-0.26828237732543397</c:v>
                </c:pt>
                <c:pt idx="7032">
                  <c:v>-0.22346436316483501</c:v>
                </c:pt>
                <c:pt idx="7033">
                  <c:v>-0.122678312977338</c:v>
                </c:pt>
                <c:pt idx="7034">
                  <c:v>8.8332817363352897E-3</c:v>
                </c:pt>
                <c:pt idx="7035">
                  <c:v>0.13813252624144201</c:v>
                </c:pt>
                <c:pt idx="7036">
                  <c:v>0.23283562263739899</c:v>
                </c:pt>
                <c:pt idx="7037">
                  <c:v>0.26922359293648002</c:v>
                </c:pt>
                <c:pt idx="7038">
                  <c:v>0.238182844242701</c:v>
                </c:pt>
                <c:pt idx="7039">
                  <c:v>0.147487724629244</c:v>
                </c:pt>
                <c:pt idx="7040">
                  <c:v>1.9853389434974101E-2</c:v>
                </c:pt>
                <c:pt idx="7041">
                  <c:v>-0.112753350304771</c:v>
                </c:pt>
                <c:pt idx="7042">
                  <c:v>-0.21712031398968301</c:v>
                </c:pt>
                <c:pt idx="7043">
                  <c:v>-0.267108148119237</c:v>
                </c:pt>
                <c:pt idx="7044">
                  <c:v>-0.25019708953367598</c:v>
                </c:pt>
                <c:pt idx="7045">
                  <c:v>-0.17062261776434501</c:v>
                </c:pt>
                <c:pt idx="7046">
                  <c:v>-4.8314652910058299E-2</c:v>
                </c:pt>
                <c:pt idx="7047">
                  <c:v>8.6094016487899896E-2</c:v>
                </c:pt>
                <c:pt idx="7048">
                  <c:v>0.19893990536796</c:v>
                </c:pt>
                <c:pt idx="7049">
                  <c:v>0.26196006081503898</c:v>
                </c:pt>
                <c:pt idx="7050">
                  <c:v>0.259370693948755</c:v>
                </c:pt>
                <c:pt idx="7051">
                  <c:v>0.19182032776403499</c:v>
                </c:pt>
                <c:pt idx="7052">
                  <c:v>7.62273705238906E-2</c:v>
                </c:pt>
                <c:pt idx="7053">
                  <c:v>-5.8457204544238597E-2</c:v>
                </c:pt>
                <c:pt idx="7054">
                  <c:v>-0.17850081009209301</c:v>
                </c:pt>
                <c:pt idx="7055">
                  <c:v>-0.25383778041375099</c:v>
                </c:pt>
                <c:pt idx="7056">
                  <c:v>-0.26559950393551701</c:v>
                </c:pt>
                <c:pt idx="7057">
                  <c:v>-0.21084018403693</c:v>
                </c:pt>
                <c:pt idx="7058">
                  <c:v>-0.10327463208875</c:v>
                </c:pt>
                <c:pt idx="7059">
                  <c:v>3.0156692135362501E-2</c:v>
                </c:pt>
                <c:pt idx="7060">
                  <c:v>0.15603508573563701</c:v>
                </c:pt>
                <c:pt idx="7061">
                  <c:v>0.242833524142025</c:v>
                </c:pt>
                <c:pt idx="7062">
                  <c:v>0.26881279999722402</c:v>
                </c:pt>
                <c:pt idx="7063">
                  <c:v>0.22746624249957501</c:v>
                </c:pt>
                <c:pt idx="7064">
                  <c:v>0.12914935346978401</c:v>
                </c:pt>
                <c:pt idx="7065">
                  <c:v>-1.5137923209366101E-3</c:v>
                </c:pt>
                <c:pt idx="7066">
                  <c:v>-0.131797799433993</c:v>
                </c:pt>
                <c:pt idx="7067">
                  <c:v>-0.22907223006461799</c:v>
                </c:pt>
                <c:pt idx="7068">
                  <c:v>-0.26897409961461199</c:v>
                </c:pt>
                <c:pt idx="7069">
                  <c:v>-0.24150973732195199</c:v>
                </c:pt>
                <c:pt idx="7070">
                  <c:v>-0.153557763099369</c:v>
                </c:pt>
                <c:pt idx="7071">
                  <c:v>-2.7146294505346402E-2</c:v>
                </c:pt>
                <c:pt idx="7072">
                  <c:v>0.106064131950926</c:v>
                </c:pt>
                <c:pt idx="7073">
                  <c:v>0.21271013858598301</c:v>
                </c:pt>
                <c:pt idx="7074">
                  <c:v>0.26608157145428102</c:v>
                </c:pt>
                <c:pt idx="7075">
                  <c:v>0.25281122410162099</c:v>
                </c:pt>
                <c:pt idx="7076">
                  <c:v>0.17622273734573601</c:v>
                </c:pt>
                <c:pt idx="7077">
                  <c:v>5.5498172815116702E-2</c:v>
                </c:pt>
                <c:pt idx="7078">
                  <c:v>-7.9126253382718503E-2</c:v>
                </c:pt>
                <c:pt idx="7079">
                  <c:v>-0.19393301855721201</c:v>
                </c:pt>
                <c:pt idx="7080">
                  <c:v>-0.26016805616094801</c:v>
                </c:pt>
                <c:pt idx="7081">
                  <c:v>-0.26124239013372802</c:v>
                </c:pt>
                <c:pt idx="7082">
                  <c:v>-0.19688694686738401</c:v>
                </c:pt>
                <c:pt idx="7083">
                  <c:v>-8.3219946360159502E-2</c:v>
                </c:pt>
                <c:pt idx="7084">
                  <c:v>5.12900059720343E-2</c:v>
                </c:pt>
                <c:pt idx="7085">
                  <c:v>0.17295405812843401</c:v>
                </c:pt>
                <c:pt idx="7086">
                  <c:v>0.25130069349748702</c:v>
                </c:pt>
                <c:pt idx="7087">
                  <c:v>0.26670751122377101</c:v>
                </c:pt>
                <c:pt idx="7088">
                  <c:v>0.21531577823077999</c:v>
                </c:pt>
                <c:pt idx="7089">
                  <c:v>0.109996872857776</c:v>
                </c:pt>
                <c:pt idx="7090">
                  <c:v>-2.2871431693517099E-2</c:v>
                </c:pt>
                <c:pt idx="7091">
                  <c:v>-0.150011444293107</c:v>
                </c:pt>
                <c:pt idx="7092">
                  <c:v>-0.23958016006605101</c:v>
                </c:pt>
                <c:pt idx="7093">
                  <c:v>-0.26914453850303899</c:v>
                </c:pt>
                <c:pt idx="7094">
                  <c:v>-0.23129999762044201</c:v>
                </c:pt>
                <c:pt idx="7095">
                  <c:v>-0.13552493745279101</c:v>
                </c:pt>
                <c:pt idx="7096">
                  <c:v>-5.8068159644143703E-3</c:v>
                </c:pt>
                <c:pt idx="7097">
                  <c:v>0.125365658605121</c:v>
                </c:pt>
                <c:pt idx="7098">
                  <c:v>0.22513952626491901</c:v>
                </c:pt>
                <c:pt idx="7099">
                  <c:v>0.26852580290744599</c:v>
                </c:pt>
                <c:pt idx="7100">
                  <c:v>0.244658126398658</c:v>
                </c:pt>
                <c:pt idx="7101">
                  <c:v>0.15951430438449901</c:v>
                </c:pt>
                <c:pt idx="7102">
                  <c:v>3.4419135282339801E-2</c:v>
                </c:pt>
                <c:pt idx="7103">
                  <c:v>-9.9296519772095804E-2</c:v>
                </c:pt>
                <c:pt idx="7104">
                  <c:v>-0.20814274545872199</c:v>
                </c:pt>
                <c:pt idx="7105">
                  <c:v>-0.264858329321361</c:v>
                </c:pt>
                <c:pt idx="7106">
                  <c:v>-0.255238501543676</c:v>
                </c:pt>
                <c:pt idx="7107">
                  <c:v>-0.18169260766966799</c:v>
                </c:pt>
                <c:pt idx="7108">
                  <c:v>-6.2640673065682898E-2</c:v>
                </c:pt>
                <c:pt idx="7109">
                  <c:v>7.2100006702126004E-2</c:v>
                </c:pt>
                <c:pt idx="7110">
                  <c:v>0.18878279251541799</c:v>
                </c:pt>
                <c:pt idx="7111">
                  <c:v>0.25818375681980199</c:v>
                </c:pt>
                <c:pt idx="7112">
                  <c:v>0.26292099757291998</c:v>
                </c:pt>
                <c:pt idx="7113">
                  <c:v>0.20180804344044401</c:v>
                </c:pt>
                <c:pt idx="7114">
                  <c:v>9.0151012902097205E-2</c:v>
                </c:pt>
                <c:pt idx="7115">
                  <c:v>-4.4084898073861997E-2</c:v>
                </c:pt>
                <c:pt idx="7116">
                  <c:v>-0.167279472844369</c:v>
                </c:pt>
                <c:pt idx="7117">
                  <c:v>-0.24857786591449399</c:v>
                </c:pt>
                <c:pt idx="7118">
                  <c:v>-0.267618390401207</c:v>
                </c:pt>
                <c:pt idx="7119">
                  <c:v>-0.21963222882797301</c:v>
                </c:pt>
                <c:pt idx="7120">
                  <c:v>-0.116637813045342</c:v>
                </c:pt>
                <c:pt idx="7121">
                  <c:v>1.55692665829553E-2</c:v>
                </c:pt>
                <c:pt idx="7122">
                  <c:v>0.143876926810834</c:v>
                </c:pt>
                <c:pt idx="7123">
                  <c:v>0.236149718171284</c:v>
                </c:pt>
                <c:pt idx="7124">
                  <c:v>0.26927734764924099</c:v>
                </c:pt>
                <c:pt idx="7125">
                  <c:v>0.234962794933056</c:v>
                </c:pt>
                <c:pt idx="7126">
                  <c:v>0.14180035262252999</c:v>
                </c:pt>
                <c:pt idx="7127">
                  <c:v>1.31231323321674E-2</c:v>
                </c:pt>
                <c:pt idx="7128">
                  <c:v>-0.118840857860789</c:v>
                </c:pt>
                <c:pt idx="7129">
                  <c:v>-0.22104041796735299</c:v>
                </c:pt>
                <c:pt idx="7130">
                  <c:v>-0.267879034158791</c:v>
                </c:pt>
                <c:pt idx="7131">
                  <c:v>-0.24762568444427799</c:v>
                </c:pt>
                <c:pt idx="7132">
                  <c:v>-0.16535294590247501</c:v>
                </c:pt>
                <c:pt idx="7133">
                  <c:v>-4.1666536284191397E-2</c:v>
                </c:pt>
                <c:pt idx="7134">
                  <c:v>9.2455515826893597E-2</c:v>
                </c:pt>
                <c:pt idx="7135">
                  <c:v>0.203421510446752</c:v>
                </c:pt>
                <c:pt idx="7136">
                  <c:v>0.26343932583978802</c:v>
                </c:pt>
                <c:pt idx="7137">
                  <c:v>0.25747712781731802</c:v>
                </c:pt>
                <c:pt idx="7138">
                  <c:v>0.18702818586086101</c:v>
                </c:pt>
                <c:pt idx="7139">
                  <c:v>6.9736874516919997E-2</c:v>
                </c:pt>
                <c:pt idx="7140">
                  <c:v>-6.5020469665945504E-2</c:v>
                </c:pt>
                <c:pt idx="7141">
                  <c:v>-0.18349303386326499</c:v>
                </c:pt>
                <c:pt idx="7142">
                  <c:v>-0.25600862942138802</c:v>
                </c:pt>
                <c:pt idx="7143">
                  <c:v>-0.26440527557868798</c:v>
                </c:pt>
                <c:pt idx="7144">
                  <c:v>-0.206579980216058</c:v>
                </c:pt>
                <c:pt idx="7145">
                  <c:v>-9.7015447279158201E-2</c:v>
                </c:pt>
                <c:pt idx="7146">
                  <c:v>3.6847206268948801E-2</c:v>
                </c:pt>
                <c:pt idx="7147">
                  <c:v>0.16148124842352499</c:v>
                </c:pt>
                <c:pt idx="7148">
                  <c:v>0.245671310153491</c:v>
                </c:pt>
                <c:pt idx="7149">
                  <c:v>0.26833146822135201</c:v>
                </c:pt>
                <c:pt idx="7150">
                  <c:v>0.223786345465597</c:v>
                </c:pt>
                <c:pt idx="7151">
                  <c:v>0.123192544218284</c:v>
                </c:pt>
                <c:pt idx="7152">
                  <c:v>-8.2555939595597393E-3</c:v>
                </c:pt>
                <c:pt idx="7153">
                  <c:v>-0.13763606741624501</c:v>
                </c:pt>
                <c:pt idx="7154">
                  <c:v>-0.232544733956357</c:v>
                </c:pt>
                <c:pt idx="7155">
                  <c:v>-0.26921112927430302</c:v>
                </c:pt>
                <c:pt idx="7156">
                  <c:v>-0.2384519272009</c:v>
                </c:pt>
                <c:pt idx="7157">
                  <c:v>-0.14797096071166899</c:v>
                </c:pt>
                <c:pt idx="7158">
                  <c:v>-2.0429749167002301E-2</c:v>
                </c:pt>
                <c:pt idx="7159">
                  <c:v>0.112228219793503</c:v>
                </c:pt>
                <c:pt idx="7160">
                  <c:v>0.216777934893394</c:v>
                </c:pt>
                <c:pt idx="7161">
                  <c:v>0.267034271406559</c:v>
                </c:pt>
                <c:pt idx="7162">
                  <c:v>0.25041021808559699</c:v>
                </c:pt>
                <c:pt idx="7163">
                  <c:v>0.17106937221288299</c:v>
                </c:pt>
                <c:pt idx="7164">
                  <c:v>4.8883140832113703E-2</c:v>
                </c:pt>
                <c:pt idx="7165">
                  <c:v>-8.55461764190492E-2</c:v>
                </c:pt>
                <c:pt idx="7166">
                  <c:v>-0.19854992309611</c:v>
                </c:pt>
                <c:pt idx="7167">
                  <c:v>-0.26182560981945002</c:v>
                </c:pt>
                <c:pt idx="7168">
                  <c:v>-0.25952544831534602</c:v>
                </c:pt>
                <c:pt idx="7169">
                  <c:v>-0.19222552830166501</c:v>
                </c:pt>
                <c:pt idx="7170">
                  <c:v>-7.6781532244229803E-2</c:v>
                </c:pt>
                <c:pt idx="7171">
                  <c:v>5.7892874881818997E-2</c:v>
                </c:pt>
                <c:pt idx="7172">
                  <c:v>0.178067652352394</c:v>
                </c:pt>
                <c:pt idx="7173">
                  <c:v>0.25364428163979402</c:v>
                </c:pt>
                <c:pt idx="7174">
                  <c:v>0.26569412709562001</c:v>
                </c:pt>
                <c:pt idx="7175">
                  <c:v>0.211199230173646</c:v>
                </c:pt>
                <c:pt idx="7176">
                  <c:v>0.103808175869777</c:v>
                </c:pt>
                <c:pt idx="7177">
                  <c:v>-2.9582280059847199E-2</c:v>
                </c:pt>
                <c:pt idx="7178">
                  <c:v>-0.15556367043333999</c:v>
                </c:pt>
                <c:pt idx="7179">
                  <c:v>-0.242583174499855</c:v>
                </c:pt>
                <c:pt idx="7180">
                  <c:v>-0.26884621763611999</c:v>
                </c:pt>
                <c:pt idx="7181">
                  <c:v>-0.227775057764566</c:v>
                </c:pt>
                <c:pt idx="7182">
                  <c:v>-0.129656221662003</c:v>
                </c:pt>
                <c:pt idx="7183">
                  <c:v>9.3581948461348504E-4</c:v>
                </c:pt>
                <c:pt idx="7184">
                  <c:v>0.131293478835906</c:v>
                </c:pt>
                <c:pt idx="7185">
                  <c:v>0.22876787192713499</c:v>
                </c:pt>
                <c:pt idx="7186">
                  <c:v>0.26894593232136699</c:v>
                </c:pt>
                <c:pt idx="7187">
                  <c:v>0.24176481554627599</c:v>
                </c:pt>
                <c:pt idx="7188">
                  <c:v>0.15403220091758901</c:v>
                </c:pt>
                <c:pt idx="7189">
                  <c:v>2.77212660226905E-2</c:v>
                </c:pt>
                <c:pt idx="7190">
                  <c:v>-0.10553263191784</c:v>
                </c:pt>
                <c:pt idx="7191">
                  <c:v>-0.212355227517629</c:v>
                </c:pt>
                <c:pt idx="7192">
                  <c:v>-0.26599213902943603</c:v>
                </c:pt>
                <c:pt idx="7193">
                  <c:v>-0.25300966922588702</c:v>
                </c:pt>
                <c:pt idx="7194">
                  <c:v>-0.176659358206676</c:v>
                </c:pt>
                <c:pt idx="7195">
                  <c:v>-5.6063615009508197E-2</c:v>
                </c:pt>
                <c:pt idx="7196">
                  <c:v>7.8573608360208894E-2</c:v>
                </c:pt>
                <c:pt idx="7197">
                  <c:v>0.19353158408083301</c:v>
                </c:pt>
                <c:pt idx="7198">
                  <c:v>0.26001837398562699</c:v>
                </c:pt>
                <c:pt idx="7199">
                  <c:v>0.261381949088835</c:v>
                </c:pt>
                <c:pt idx="7200">
                  <c:v>0.19728079354685199</c:v>
                </c:pt>
                <c:pt idx="7201">
                  <c:v>8.3769439419867905E-2</c:v>
                </c:pt>
                <c:pt idx="7202">
                  <c:v>-5.0722490477696898E-2</c:v>
                </c:pt>
                <c:pt idx="7203">
                  <c:v>-0.172510657975635</c:v>
                </c:pt>
                <c:pt idx="7204">
                  <c:v>-0.25109246100514898</c:v>
                </c:pt>
                <c:pt idx="7205">
                  <c:v>-0.26678659951138101</c:v>
                </c:pt>
                <c:pt idx="7206">
                  <c:v>-0.215662379146079</c:v>
                </c:pt>
                <c:pt idx="7207">
                  <c:v>-0.11052417805137001</c:v>
                </c:pt>
                <c:pt idx="7208">
                  <c:v>2.22954890785272E-2</c:v>
                </c:pt>
                <c:pt idx="7209">
                  <c:v>0.14953111265753399</c:v>
                </c:pt>
                <c:pt idx="7210">
                  <c:v>0.239315741447785</c:v>
                </c:pt>
                <c:pt idx="7211">
                  <c:v>0.26916225818535999</c:v>
                </c:pt>
                <c:pt idx="7212">
                  <c:v>0.231595417598986</c:v>
                </c:pt>
                <c:pt idx="7213">
                  <c:v>0.13602406796128</c:v>
                </c:pt>
                <c:pt idx="7214">
                  <c:v>6.3846466706166003E-3</c:v>
                </c:pt>
                <c:pt idx="7215">
                  <c:v>-0.12485384898617501</c:v>
                </c:pt>
                <c:pt idx="7216">
                  <c:v>-0.224821923627332</c:v>
                </c:pt>
                <c:pt idx="7217">
                  <c:v>-0.26848195280206399</c:v>
                </c:pt>
                <c:pt idx="7218">
                  <c:v>-0.24489901135640099</c:v>
                </c:pt>
                <c:pt idx="7219">
                  <c:v>-0.15997959327335801</c:v>
                </c:pt>
                <c:pt idx="7220">
                  <c:v>-3.4992293613657702E-2</c:v>
                </c:pt>
                <c:pt idx="7221">
                  <c:v>9.8759043058013807E-2</c:v>
                </c:pt>
                <c:pt idx="7222">
                  <c:v>0.20777556473918099</c:v>
                </c:pt>
                <c:pt idx="7223">
                  <c:v>0.26475340728539398</c:v>
                </c:pt>
                <c:pt idx="7224">
                  <c:v>0.25542211656607999</c:v>
                </c:pt>
                <c:pt idx="7225">
                  <c:v>0.18211877222901701</c:v>
                </c:pt>
                <c:pt idx="7226">
                  <c:v>6.3202651604354995E-2</c:v>
                </c:pt>
                <c:pt idx="7227">
                  <c:v>-7.1542965195403194E-2</c:v>
                </c:pt>
                <c:pt idx="7228">
                  <c:v>-0.188370202541638</c:v>
                </c:pt>
                <c:pt idx="7229">
                  <c:v>-0.25801895409741998</c:v>
                </c:pt>
                <c:pt idx="7230">
                  <c:v>-0.263045257966118</c:v>
                </c:pt>
                <c:pt idx="7231">
                  <c:v>-0.202190245162891</c:v>
                </c:pt>
                <c:pt idx="7232">
                  <c:v>-9.0695431161398596E-2</c:v>
                </c:pt>
                <c:pt idx="7233">
                  <c:v>4.3514616208074001E-2</c:v>
                </c:pt>
                <c:pt idx="7234">
                  <c:v>0.16682615800315301</c:v>
                </c:pt>
                <c:pt idx="7235">
                  <c:v>0.248355053611993</c:v>
                </c:pt>
                <c:pt idx="7236">
                  <c:v>0.26768188536081</c:v>
                </c:pt>
                <c:pt idx="7237">
                  <c:v>0.21996612834315299</c:v>
                </c:pt>
                <c:pt idx="7238">
                  <c:v>0.117158489911161</c:v>
                </c:pt>
                <c:pt idx="7239">
                  <c:v>-1.49922191175876E-2</c:v>
                </c:pt>
                <c:pt idx="7240">
                  <c:v>-0.14338803386336099</c:v>
                </c:pt>
                <c:pt idx="7241">
                  <c:v>-0.23587142601327199</c:v>
                </c:pt>
                <c:pt idx="7242">
                  <c:v>-0.26927935627806299</c:v>
                </c:pt>
                <c:pt idx="7243">
                  <c:v>-0.235244601275164</c:v>
                </c:pt>
                <c:pt idx="7244">
                  <c:v>-0.14229137653134299</c:v>
                </c:pt>
                <c:pt idx="7245">
                  <c:v>-1.3700393823631101E-2</c:v>
                </c:pt>
                <c:pt idx="7246">
                  <c:v>0.118321937508282</c:v>
                </c:pt>
                <c:pt idx="7247">
                  <c:v>0.22070980557523501</c:v>
                </c:pt>
                <c:pt idx="7248">
                  <c:v>0.26781953365163902</c:v>
                </c:pt>
                <c:pt idx="7249">
                  <c:v>0.24785219809322301</c:v>
                </c:pt>
                <c:pt idx="7250">
                  <c:v>0.16580874195894901</c:v>
                </c:pt>
                <c:pt idx="7251">
                  <c:v>4.2237457798298197E-2</c:v>
                </c:pt>
                <c:pt idx="7252">
                  <c:v>-9.1912459690102699E-2</c:v>
                </c:pt>
                <c:pt idx="7253">
                  <c:v>-0.20304233146561201</c:v>
                </c:pt>
                <c:pt idx="7254">
                  <c:v>-0.26331899174237999</c:v>
                </c:pt>
                <c:pt idx="7255">
                  <c:v>-0.25764577702483699</c:v>
                </c:pt>
                <c:pt idx="7256">
                  <c:v>-0.18744357913306101</c:v>
                </c:pt>
                <c:pt idx="7257">
                  <c:v>-7.0294974031864702E-2</c:v>
                </c:pt>
                <c:pt idx="7258">
                  <c:v>6.4459443393972193E-2</c:v>
                </c:pt>
                <c:pt idx="7259">
                  <c:v>0.18306959334443201</c:v>
                </c:pt>
                <c:pt idx="7260">
                  <c:v>0.25582882796047302</c:v>
                </c:pt>
                <c:pt idx="7261">
                  <c:v>0.26451414556698399</c:v>
                </c:pt>
                <c:pt idx="7262">
                  <c:v>0.20695025448961499</c:v>
                </c:pt>
                <c:pt idx="7263">
                  <c:v>9.7554388349149604E-2</c:v>
                </c:pt>
                <c:pt idx="7264">
                  <c:v>-3.6274579536850003E-2</c:v>
                </c:pt>
                <c:pt idx="7265">
                  <c:v>-0.16101835394669101</c:v>
                </c:pt>
                <c:pt idx="7266">
                  <c:v>-0.24543408272523401</c:v>
                </c:pt>
                <c:pt idx="7267">
                  <c:v>-0.26837932292273098</c:v>
                </c:pt>
                <c:pt idx="7268">
                  <c:v>-0.224107296789783</c:v>
                </c:pt>
                <c:pt idx="7269">
                  <c:v>-0.123706207915096</c:v>
                </c:pt>
                <c:pt idx="7270">
                  <c:v>7.6778681495254701E-3</c:v>
                </c:pt>
                <c:pt idx="7271">
                  <c:v>0.13713897450606199</c:v>
                </c:pt>
                <c:pt idx="7272">
                  <c:v>0.232252773949122</c:v>
                </c:pt>
                <c:pt idx="7273">
                  <c:v>0.26919742536501601</c:v>
                </c:pt>
                <c:pt idx="7274">
                  <c:v>0.238719911618655</c:v>
                </c:pt>
                <c:pt idx="7275">
                  <c:v>0.148453515096584</c:v>
                </c:pt>
                <c:pt idx="7276">
                  <c:v>2.1006014779825902E-2</c:v>
                </c:pt>
                <c:pt idx="7277">
                  <c:v>-0.111702572250395</c:v>
                </c:pt>
                <c:pt idx="7278">
                  <c:v>-0.21643455710805401</c:v>
                </c:pt>
                <c:pt idx="7279">
                  <c:v>-0.26695916447548601</c:v>
                </c:pt>
                <c:pt idx="7280">
                  <c:v>-0.25062219300560801</c:v>
                </c:pt>
                <c:pt idx="7281">
                  <c:v>-0.17151533855026499</c:v>
                </c:pt>
                <c:pt idx="7282">
                  <c:v>-4.9451403551094099E-2</c:v>
                </c:pt>
                <c:pt idx="7283">
                  <c:v>8.4997942241684707E-2</c:v>
                </c:pt>
                <c:pt idx="7284">
                  <c:v>0.19815902611107999</c:v>
                </c:pt>
                <c:pt idx="7285">
                  <c:v>0.26168995260160499</c:v>
                </c:pt>
                <c:pt idx="7286">
                  <c:v>0.25967900705644997</c:v>
                </c:pt>
                <c:pt idx="7287">
                  <c:v>0.19262984326240101</c:v>
                </c:pt>
                <c:pt idx="7288">
                  <c:v>7.7335340234492303E-2</c:v>
                </c:pt>
                <c:pt idx="7289">
                  <c:v>-5.7328278508766199E-2</c:v>
                </c:pt>
                <c:pt idx="7290">
                  <c:v>-0.17763367426068299</c:v>
                </c:pt>
                <c:pt idx="7291">
                  <c:v>-0.25344961433469898</c:v>
                </c:pt>
                <c:pt idx="7292">
                  <c:v>-0.265787526211331</c:v>
                </c:pt>
                <c:pt idx="7293">
                  <c:v>-0.211557303322226</c:v>
                </c:pt>
                <c:pt idx="7294">
                  <c:v>-0.10434124140984</c:v>
                </c:pt>
                <c:pt idx="7295">
                  <c:v>2.9007731699708699E-2</c:v>
                </c:pt>
                <c:pt idx="7296">
                  <c:v>0.15509153845416199</c:v>
                </c:pt>
                <c:pt idx="7297">
                  <c:v>0.24233170728471601</c:v>
                </c:pt>
                <c:pt idx="7298">
                  <c:v>0.26887839670904201</c:v>
                </c:pt>
                <c:pt idx="7299">
                  <c:v>0.228082823677111</c:v>
                </c:pt>
                <c:pt idx="7300">
                  <c:v>0.130162492532132</c:v>
                </c:pt>
                <c:pt idx="7301">
                  <c:v>-3.5784233699960398E-4</c:v>
                </c:pt>
                <c:pt idx="7302">
                  <c:v>-0.13078855337293699</c:v>
                </c:pt>
                <c:pt idx="7303">
                  <c:v>-0.22846245986334199</c:v>
                </c:pt>
                <c:pt idx="7304">
                  <c:v>-0.268916526002766</c:v>
                </c:pt>
                <c:pt idx="7305">
                  <c:v>-0.24201877996778401</c:v>
                </c:pt>
                <c:pt idx="7306">
                  <c:v>-0.15450592911435801</c:v>
                </c:pt>
                <c:pt idx="7307">
                  <c:v>-2.8296109829043702E-2</c:v>
                </c:pt>
                <c:pt idx="7308">
                  <c:v>0.105000645699276</c:v>
                </c:pt>
                <c:pt idx="7309">
                  <c:v>0.21199933813549601</c:v>
                </c:pt>
                <c:pt idx="7310">
                  <c:v>0.26590148118726697</c:v>
                </c:pt>
                <c:pt idx="7311">
                  <c:v>0.25320694874265398</c:v>
                </c:pt>
                <c:pt idx="7312">
                  <c:v>0.17709516520357099</c:v>
                </c:pt>
                <c:pt idx="7313">
                  <c:v>5.6628798920608403E-2</c:v>
                </c:pt>
                <c:pt idx="7314">
                  <c:v>-7.8020601351584895E-2</c:v>
                </c:pt>
                <c:pt idx="7315">
                  <c:v>-0.19312925801060099</c:v>
                </c:pt>
                <c:pt idx="7316">
                  <c:v>-0.25986749391392699</c:v>
                </c:pt>
                <c:pt idx="7317">
                  <c:v>-0.26152030386561598</c:v>
                </c:pt>
                <c:pt idx="7318">
                  <c:v>-0.19767373135997801</c:v>
                </c:pt>
                <c:pt idx="7319">
                  <c:v>-8.4318546556432894E-2</c:v>
                </c:pt>
                <c:pt idx="7320">
                  <c:v>5.0154741306459201E-2</c:v>
                </c:pt>
                <c:pt idx="7321">
                  <c:v>0.17206646307172199</c:v>
                </c:pt>
                <c:pt idx="7322">
                  <c:v>0.25088307173782998</c:v>
                </c:pt>
                <c:pt idx="7323">
                  <c:v>0.26686445872161302</c:v>
                </c:pt>
                <c:pt idx="7324">
                  <c:v>0.21600798651165601</c:v>
                </c:pt>
                <c:pt idx="7325">
                  <c:v>0.111050974063591</c:v>
                </c:pt>
                <c:pt idx="7326">
                  <c:v>-2.1719443748928299E-2</c:v>
                </c:pt>
                <c:pt idx="7327">
                  <c:v>-0.149050092136881</c:v>
                </c:pt>
                <c:pt idx="7328">
                  <c:v>-0.23905022030951001</c:v>
                </c:pt>
                <c:pt idx="7329">
                  <c:v>-0.269178737845717</c:v>
                </c:pt>
                <c:pt idx="7330">
                  <c:v>-0.23188977062480701</c:v>
                </c:pt>
                <c:pt idx="7331">
                  <c:v>-0.13652257181121499</c:v>
                </c:pt>
                <c:pt idx="7332">
                  <c:v>-6.9624479629549797E-3</c:v>
                </c:pt>
                <c:pt idx="7333">
                  <c:v>0.12434146416951899</c:v>
                </c:pt>
                <c:pt idx="7334">
                  <c:v>0.22450328524229299</c:v>
                </c:pt>
                <c:pt idx="7335">
                  <c:v>0.268436865808864</c:v>
                </c:pt>
                <c:pt idx="7336">
                  <c:v>0.24513876807218801</c:v>
                </c:pt>
                <c:pt idx="7337">
                  <c:v>0.16044414514131999</c:v>
                </c:pt>
                <c:pt idx="7338">
                  <c:v>3.5565290736591801E-2</c:v>
                </c:pt>
                <c:pt idx="7339">
                  <c:v>-9.8221111364161701E-2</c:v>
                </c:pt>
                <c:pt idx="7340">
                  <c:v>-0.207407426804222</c:v>
                </c:pt>
                <c:pt idx="7341">
                  <c:v>-0.264647265538901</c:v>
                </c:pt>
                <c:pt idx="7342">
                  <c:v>-0.25560455486691802</c:v>
                </c:pt>
                <c:pt idx="7343">
                  <c:v>-0.18254409777297501</c:v>
                </c:pt>
                <c:pt idx="7344">
                  <c:v>-6.37643389704214E-2</c:v>
                </c:pt>
                <c:pt idx="7345">
                  <c:v>7.09855940925153E-2</c:v>
                </c:pt>
                <c:pt idx="7346">
                  <c:v>0.18795674475232499</c:v>
                </c:pt>
                <c:pt idx="7347">
                  <c:v>0.25785296268992303</c:v>
                </c:pt>
                <c:pt idx="7348">
                  <c:v>0.26316830651818002</c:v>
                </c:pt>
                <c:pt idx="7349">
                  <c:v>0.20257151540130899</c:v>
                </c:pt>
                <c:pt idx="7350">
                  <c:v>9.1239431589733397E-2</c:v>
                </c:pt>
                <c:pt idx="7351">
                  <c:v>-4.2944133871833101E-2</c:v>
                </c:pt>
                <c:pt idx="7352">
                  <c:v>-0.166372074599133</c:v>
                </c:pt>
                <c:pt idx="7353">
                  <c:v>-0.24813109714566001</c:v>
                </c:pt>
                <c:pt idx="7354">
                  <c:v>-0.26774414711848199</c:v>
                </c:pt>
                <c:pt idx="7355">
                  <c:v>-0.22029901448137701</c:v>
                </c:pt>
                <c:pt idx="7356">
                  <c:v>-0.117678627031543</c:v>
                </c:pt>
                <c:pt idx="7357">
                  <c:v>1.4415102583543501E-2</c:v>
                </c:pt>
                <c:pt idx="7358">
                  <c:v>0.14289848033177699</c:v>
                </c:pt>
                <c:pt idx="7359">
                  <c:v>0.23559204720310301</c:v>
                </c:pt>
                <c:pt idx="7360">
                  <c:v>0.26928012434545701</c:v>
                </c:pt>
                <c:pt idx="7361">
                  <c:v>0.235525323852877</c:v>
                </c:pt>
                <c:pt idx="7362">
                  <c:v>0.142781744908309</c:v>
                </c:pt>
                <c:pt idx="7363">
                  <c:v>1.4277592197816101E-2</c:v>
                </c:pt>
                <c:pt idx="7364">
                  <c:v>-0.117802472050371</c:v>
                </c:pt>
                <c:pt idx="7365">
                  <c:v>-0.22037817638006299</c:v>
                </c:pt>
                <c:pt idx="7366">
                  <c:v>-0.26775879930841401</c:v>
                </c:pt>
                <c:pt idx="7367">
                  <c:v>-0.24807756989497501</c:v>
                </c:pt>
                <c:pt idx="7368">
                  <c:v>-0.16626377413982299</c:v>
                </c:pt>
                <c:pt idx="7369">
                  <c:v>-4.2808184725779901E-2</c:v>
                </c:pt>
                <c:pt idx="7370">
                  <c:v>9.1368980115533502E-2</c:v>
                </c:pt>
                <c:pt idx="7371">
                  <c:v>0.202662217074909</c:v>
                </c:pt>
                <c:pt idx="7372">
                  <c:v>0.26319744454275401</c:v>
                </c:pt>
                <c:pt idx="7373">
                  <c:v>0.25781323926645699</c:v>
                </c:pt>
                <c:pt idx="7374">
                  <c:v>0.18785810885865301</c:v>
                </c:pt>
                <c:pt idx="7375">
                  <c:v>7.0852749700099693E-2</c:v>
                </c:pt>
                <c:pt idx="7376">
                  <c:v>-6.3898120159393001E-2</c:v>
                </c:pt>
                <c:pt idx="7377">
                  <c:v>-0.182645309429806</c:v>
                </c:pt>
                <c:pt idx="7378">
                  <c:v>-0.25564784790428402</c:v>
                </c:pt>
                <c:pt idx="7379">
                  <c:v>-0.26462179694702398</c:v>
                </c:pt>
                <c:pt idx="7380">
                  <c:v>-0.20731957534993201</c:v>
                </c:pt>
                <c:pt idx="7381">
                  <c:v>-9.8092879989176596E-2</c:v>
                </c:pt>
                <c:pt idx="7382">
                  <c:v>3.5701785688917097E-2</c:v>
                </c:pt>
                <c:pt idx="7383">
                  <c:v>0.160554717663422</c:v>
                </c:pt>
                <c:pt idx="7384">
                  <c:v>0.245195724589965</c:v>
                </c:pt>
                <c:pt idx="7385">
                  <c:v>0.26842594120910601</c:v>
                </c:pt>
                <c:pt idx="7386">
                  <c:v>0.22442721565877999</c:v>
                </c:pt>
                <c:pt idx="7387">
                  <c:v>0.124219301701343</c:v>
                </c:pt>
                <c:pt idx="7388">
                  <c:v>-7.1001069677966702E-3</c:v>
                </c:pt>
                <c:pt idx="7389">
                  <c:v>-0.13664124980098599</c:v>
                </c:pt>
                <c:pt idx="7390">
                  <c:v>-0.23195974396074501</c:v>
                </c:pt>
                <c:pt idx="7391">
                  <c:v>-0.26918248127175398</c:v>
                </c:pt>
                <c:pt idx="7392">
                  <c:v>-0.23898679626137001</c:v>
                </c:pt>
                <c:pt idx="7393">
                  <c:v>-0.14893538556087699</c:v>
                </c:pt>
                <c:pt idx="7394">
                  <c:v>-2.15821836186076E-2</c:v>
                </c:pt>
                <c:pt idx="7395">
                  <c:v>0.11117641009708901</c:v>
                </c:pt>
                <c:pt idx="7396">
                  <c:v>0.21609018221559301</c:v>
                </c:pt>
                <c:pt idx="7397">
                  <c:v>0.26688282767203397</c:v>
                </c:pt>
                <c:pt idx="7398">
                  <c:v>0.25083301331714802</c:v>
                </c:pt>
                <c:pt idx="7399">
                  <c:v>0.17196051472193699</c:v>
                </c:pt>
                <c:pt idx="7400">
                  <c:v>5.0019438449030999E-2</c:v>
                </c:pt>
                <c:pt idx="7401">
                  <c:v>-8.4449316481503695E-2</c:v>
                </c:pt>
                <c:pt idx="7402">
                  <c:v>-0.19776721621372001</c:v>
                </c:pt>
                <c:pt idx="7403">
                  <c:v>-0.26155308978647102</c:v>
                </c:pt>
                <c:pt idx="7404">
                  <c:v>-0.25983136946462798</c:v>
                </c:pt>
                <c:pt idx="7405">
                  <c:v>-0.19303327078357499</c:v>
                </c:pt>
                <c:pt idx="7406">
                  <c:v>-7.7888791943301894E-2</c:v>
                </c:pt>
                <c:pt idx="7407">
                  <c:v>5.6763418026157801E-2</c:v>
                </c:pt>
                <c:pt idx="7408">
                  <c:v>0.17719887781628499</c:v>
                </c:pt>
                <c:pt idx="7409">
                  <c:v>0.25325377939529298</c:v>
                </c:pt>
                <c:pt idx="7410">
                  <c:v>0.26587970085236101</c:v>
                </c:pt>
                <c:pt idx="7411">
                  <c:v>0.211914401833038</c:v>
                </c:pt>
                <c:pt idx="7412">
                  <c:v>0.104873826253122</c:v>
                </c:pt>
                <c:pt idx="7413">
                  <c:v>-2.8433049701872801E-2</c:v>
                </c:pt>
                <c:pt idx="7414">
                  <c:v>-0.154618691973199</c:v>
                </c:pt>
                <c:pt idx="7415">
                  <c:v>-0.24207912365511</c:v>
                </c:pt>
                <c:pt idx="7416">
                  <c:v>-0.268909337067742</c:v>
                </c:pt>
                <c:pt idx="7417">
                  <c:v>-0.22838953881934099</c:v>
                </c:pt>
                <c:pt idx="7418">
                  <c:v>-0.13066816374779799</c:v>
                </c:pt>
                <c:pt idx="7419">
                  <c:v>-2.20136459182445E-4</c:v>
                </c:pt>
                <c:pt idx="7420">
                  <c:v>0.13028302537126299</c:v>
                </c:pt>
                <c:pt idx="7421">
                  <c:v>0.22815599528026401</c:v>
                </c:pt>
                <c:pt idx="7422">
                  <c:v>0.26888588079428299</c:v>
                </c:pt>
                <c:pt idx="7423">
                  <c:v>0.24227162941647001</c:v>
                </c:pt>
                <c:pt idx="7424">
                  <c:v>0.15497894550722599</c:v>
                </c:pt>
                <c:pt idx="7425">
                  <c:v>2.8870823276119E-2</c:v>
                </c:pt>
                <c:pt idx="7426">
                  <c:v>-0.104468175746077</c:v>
                </c:pt>
                <c:pt idx="7427">
                  <c:v>-0.21164247207915601</c:v>
                </c:pt>
                <c:pt idx="7428">
                  <c:v>-0.265809598345432</c:v>
                </c:pt>
                <c:pt idx="7429">
                  <c:v>-0.25340306174306099</c:v>
                </c:pt>
                <c:pt idx="7430">
                  <c:v>-0.177530156328673</c:v>
                </c:pt>
                <c:pt idx="7431">
                  <c:v>-5.7193721944633201E-2</c:v>
                </c:pt>
                <c:pt idx="7432">
                  <c:v>7.7467234904532001E-2</c:v>
                </c:pt>
                <c:pt idx="7433">
                  <c:v>0.19272604220002101</c:v>
                </c:pt>
                <c:pt idx="7434">
                  <c:v>0.25971541664094799</c:v>
                </c:pt>
                <c:pt idx="7435">
                  <c:v>0.26165745382667499</c:v>
                </c:pt>
                <c:pt idx="7436">
                  <c:v>0.19806575849651201</c:v>
                </c:pt>
                <c:pt idx="7437">
                  <c:v>8.48672652401362E-2</c:v>
                </c:pt>
                <c:pt idx="7438">
                  <c:v>-4.9586761073923499E-2</c:v>
                </c:pt>
                <c:pt idx="7439">
                  <c:v>-0.17162147546308601</c:v>
                </c:pt>
                <c:pt idx="7440">
                  <c:v>-0.25067252666017897</c:v>
                </c:pt>
                <c:pt idx="7441">
                  <c:v>-0.26694108849577203</c:v>
                </c:pt>
                <c:pt idx="7442">
                  <c:v>-0.21635259873530999</c:v>
                </c:pt>
                <c:pt idx="7443">
                  <c:v>-0.111577258467507</c:v>
                </c:pt>
                <c:pt idx="7444">
                  <c:v>2.11432983585426E-2</c:v>
                </c:pt>
                <c:pt idx="7445">
                  <c:v>0.14856838494719399</c:v>
                </c:pt>
                <c:pt idx="7446">
                  <c:v>0.23878359787447301</c:v>
                </c:pt>
                <c:pt idx="7447">
                  <c:v>0.26919397740819101</c:v>
                </c:pt>
                <c:pt idx="7448">
                  <c:v>0.23218305534183101</c:v>
                </c:pt>
                <c:pt idx="7449">
                  <c:v>0.137020446706003</c:v>
                </c:pt>
                <c:pt idx="7450">
                  <c:v>7.5402171795165901E-3</c:v>
                </c:pt>
                <c:pt idx="7451">
                  <c:v>-0.12382850651569099</c:v>
                </c:pt>
                <c:pt idx="7452">
                  <c:v>-0.22418361257776001</c:v>
                </c:pt>
                <c:pt idx="7453">
                  <c:v>-0.26839054213556301</c:v>
                </c:pt>
                <c:pt idx="7454">
                  <c:v>-0.245377395441467</c:v>
                </c:pt>
                <c:pt idx="7455">
                  <c:v>-0.16090795784820699</c:v>
                </c:pt>
                <c:pt idx="7456">
                  <c:v>-3.6138124011362897E-2</c:v>
                </c:pt>
                <c:pt idx="7457">
                  <c:v>9.7682727168773395E-2</c:v>
                </c:pt>
                <c:pt idx="7458">
                  <c:v>0.20703833334984501</c:v>
                </c:pt>
                <c:pt idx="7459">
                  <c:v>0.26453990457087301</c:v>
                </c:pt>
                <c:pt idx="7460">
                  <c:v>0.25578581560570002</c:v>
                </c:pt>
                <c:pt idx="7461">
                  <c:v>0.18296858234207999</c:v>
                </c:pt>
                <c:pt idx="7462">
                  <c:v>6.4325732576206204E-2</c:v>
                </c:pt>
                <c:pt idx="7463">
                  <c:v>-7.0427895961253206E-2</c:v>
                </c:pt>
                <c:pt idx="7464">
                  <c:v>-0.18754242105226901</c:v>
                </c:pt>
                <c:pt idx="7465">
                  <c:v>-0.25768578336202802</c:v>
                </c:pt>
                <c:pt idx="7466">
                  <c:v>-0.263290142662224</c:v>
                </c:pt>
                <c:pt idx="7467">
                  <c:v>-0.20295185239919999</c:v>
                </c:pt>
                <c:pt idx="7468">
                  <c:v>-9.1783011680908799E-2</c:v>
                </c:pt>
                <c:pt idx="7469">
                  <c:v>4.23734536933335E-2</c:v>
                </c:pt>
                <c:pt idx="7470">
                  <c:v>0.16591722472425699</c:v>
                </c:pt>
                <c:pt idx="7471">
                  <c:v>0.24790599754725401</c:v>
                </c:pt>
                <c:pt idx="7472">
                  <c:v>0.26780517538738402</c:v>
                </c:pt>
                <c:pt idx="7473">
                  <c:v>0.22063088570904801</c:v>
                </c:pt>
                <c:pt idx="7474">
                  <c:v>0.118198222010233</c:v>
                </c:pt>
                <c:pt idx="7475">
                  <c:v>-1.38379196395801E-2</c:v>
                </c:pt>
                <c:pt idx="7476">
                  <c:v>-0.142408268471439</c:v>
                </c:pt>
                <c:pt idx="7477">
                  <c:v>-0.23531158302786601</c:v>
                </c:pt>
                <c:pt idx="7478">
                  <c:v>-0.269279651847882</c:v>
                </c:pt>
                <c:pt idx="7479">
                  <c:v>-0.23580496137291301</c:v>
                </c:pt>
                <c:pt idx="7480">
                  <c:v>-0.143271455494318</c:v>
                </c:pt>
                <c:pt idx="7481">
                  <c:v>-1.4854724795587901E-2</c:v>
                </c:pt>
                <c:pt idx="7482">
                  <c:v>0.117282463880219</c:v>
                </c:pt>
                <c:pt idx="7483">
                  <c:v>0.22004553190964199</c:v>
                </c:pt>
                <c:pt idx="7484">
                  <c:v>0.26769683140891698</c:v>
                </c:pt>
                <c:pt idx="7485">
                  <c:v>0.248301798811252</c:v>
                </c:pt>
                <c:pt idx="7486">
                  <c:v>0.16671804034877799</c:v>
                </c:pt>
                <c:pt idx="7487">
                  <c:v>4.3378714437316397E-2</c:v>
                </c:pt>
                <c:pt idx="7488">
                  <c:v>-9.0825079606979095E-2</c:v>
                </c:pt>
                <c:pt idx="7489">
                  <c:v>-0.202281169025818</c:v>
                </c:pt>
                <c:pt idx="7490">
                  <c:v>-0.26307468480087098</c:v>
                </c:pt>
                <c:pt idx="7491">
                  <c:v>-0.25797951377068401</c:v>
                </c:pt>
                <c:pt idx="7492">
                  <c:v>-0.18827177312791399</c:v>
                </c:pt>
                <c:pt idx="7493">
                  <c:v>-7.1410198951970497E-2</c:v>
                </c:pt>
                <c:pt idx="7494">
                  <c:v>6.3336502548206997E-2</c:v>
                </c:pt>
                <c:pt idx="7495">
                  <c:v>0.182220184074049</c:v>
                </c:pt>
                <c:pt idx="7496">
                  <c:v>0.25546569008659198</c:v>
                </c:pt>
                <c:pt idx="7497">
                  <c:v>0.26472822922286199</c:v>
                </c:pt>
                <c:pt idx="7498">
                  <c:v>0.20768794109555899</c:v>
                </c:pt>
                <c:pt idx="7499">
                  <c:v>9.8630919718425594E-2</c:v>
                </c:pt>
                <c:pt idx="7500">
                  <c:v>-3.5128827363992997E-2</c:v>
                </c:pt>
                <c:pt idx="7501">
                  <c:v>-0.16009034170967501</c:v>
                </c:pt>
                <c:pt idx="7502">
                  <c:v>-0.24495623684579099</c:v>
                </c:pt>
                <c:pt idx="7503">
                  <c:v>-0.26847132286570702</c:v>
                </c:pt>
                <c:pt idx="7504">
                  <c:v>-0.22474610059873301</c:v>
                </c:pt>
                <c:pt idx="7505">
                  <c:v>-0.124731823213219</c:v>
                </c:pt>
                <c:pt idx="7506">
                  <c:v>6.5223130761011402E-3</c:v>
                </c:pt>
                <c:pt idx="7507">
                  <c:v>0.13614289559401899</c:v>
                </c:pt>
                <c:pt idx="7508">
                  <c:v>0.23166564534120601</c:v>
                </c:pt>
                <c:pt idx="7509">
                  <c:v>0.26916629706336098</c:v>
                </c:pt>
                <c:pt idx="7510">
                  <c:v>0.23925257989951601</c:v>
                </c:pt>
                <c:pt idx="7511">
                  <c:v>0.14941656988458599</c:v>
                </c:pt>
                <c:pt idx="7512">
                  <c:v>2.2158253028955702E-2</c:v>
                </c:pt>
                <c:pt idx="7513">
                  <c:v>-0.110649735757599</c:v>
                </c:pt>
                <c:pt idx="7514">
                  <c:v>-0.21574481180253699</c:v>
                </c:pt>
                <c:pt idx="7515">
                  <c:v>-0.26680526134788302</c:v>
                </c:pt>
                <c:pt idx="7516">
                  <c:v>-0.25104267804897301</c:v>
                </c:pt>
                <c:pt idx="7517">
                  <c:v>-0.172404898676987</c:v>
                </c:pt>
                <c:pt idx="7518">
                  <c:v>-5.0587242909006097E-2</c:v>
                </c:pt>
                <c:pt idx="7519">
                  <c:v>8.3900301666007995E-2</c:v>
                </c:pt>
                <c:pt idx="7520">
                  <c:v>0.19737449520908501</c:v>
                </c:pt>
                <c:pt idx="7521">
                  <c:v>0.26141502200457201</c:v>
                </c:pt>
                <c:pt idx="7522">
                  <c:v>0.25998253483795197</c:v>
                </c:pt>
                <c:pt idx="7523">
                  <c:v>0.193435809006611</c:v>
                </c:pt>
                <c:pt idx="7524">
                  <c:v>7.8441884820924804E-2</c:v>
                </c:pt>
                <c:pt idx="7525">
                  <c:v>-5.6198296036287898E-2</c:v>
                </c:pt>
                <c:pt idx="7526">
                  <c:v>-0.176763265022294</c:v>
                </c:pt>
                <c:pt idx="7527">
                  <c:v>-0.25305677772377999</c:v>
                </c:pt>
                <c:pt idx="7528">
                  <c:v>-0.26597065059406699</c:v>
                </c:pt>
                <c:pt idx="7529">
                  <c:v>-0.21227052406094099</c:v>
                </c:pt>
                <c:pt idx="7530">
                  <c:v>-0.10540592794602301</c:v>
                </c:pt>
                <c:pt idx="7531">
                  <c:v>2.7858236713881299E-2</c:v>
                </c:pt>
                <c:pt idx="7532">
                  <c:v>0.15414513316883999</c:v>
                </c:pt>
                <c:pt idx="7533">
                  <c:v>0.24182542477468</c:v>
                </c:pt>
                <c:pt idx="7534">
                  <c:v>0.26893903856967899</c:v>
                </c:pt>
                <c:pt idx="7535">
                  <c:v>0.22869520177823</c:v>
                </c:pt>
                <c:pt idx="7536">
                  <c:v>0.13117323297938999</c:v>
                </c:pt>
                <c:pt idx="7537">
                  <c:v>7.9811424120273199E-4</c:v>
                </c:pt>
                <c:pt idx="7538">
                  <c:v>-0.12977689715983501</c:v>
                </c:pt>
                <c:pt idx="7539">
                  <c:v>-0.227848479589772</c:v>
                </c:pt>
                <c:pt idx="7540">
                  <c:v>-0.26885399683709998</c:v>
                </c:pt>
                <c:pt idx="7541">
                  <c:v>-0.242523362727465</c:v>
                </c:pt>
                <c:pt idx="7542">
                  <c:v>-0.155451247917022</c:v>
                </c:pt>
                <c:pt idx="7543">
                  <c:v>-2.9445403716229699E-2</c:v>
                </c:pt>
                <c:pt idx="7544">
                  <c:v>0.103935224511315</c:v>
                </c:pt>
                <c:pt idx="7545">
                  <c:v>0.211284630992678</c:v>
                </c:pt>
                <c:pt idx="7546">
                  <c:v>0.26571649092723199</c:v>
                </c:pt>
                <c:pt idx="7547">
                  <c:v>0.25359800732362398</c:v>
                </c:pt>
                <c:pt idx="7548">
                  <c:v>0.17796432957799099</c:v>
                </c:pt>
                <c:pt idx="7549">
                  <c:v>5.7758381479000198E-2</c:v>
                </c:pt>
                <c:pt idx="7550">
                  <c:v>-7.6913511568391602E-2</c:v>
                </c:pt>
                <c:pt idx="7551">
                  <c:v>-0.19232193850669399</c:v>
                </c:pt>
                <c:pt idx="7552">
                  <c:v>-0.259562142867306</c:v>
                </c:pt>
                <c:pt idx="7553">
                  <c:v>-0.26179339834016702</c:v>
                </c:pt>
                <c:pt idx="7554">
                  <c:v>-0.19845687315039601</c:v>
                </c:pt>
                <c:pt idx="7555">
                  <c:v>-8.5415592943047694E-2</c:v>
                </c:pt>
                <c:pt idx="7556">
                  <c:v>4.9018552396756503E-2</c:v>
                </c:pt>
                <c:pt idx="7557">
                  <c:v>0.17117569719977099</c:v>
                </c:pt>
                <c:pt idx="7558">
                  <c:v>0.25046082674217102</c:v>
                </c:pt>
                <c:pt idx="7559">
                  <c:v>0.26701648848082599</c:v>
                </c:pt>
                <c:pt idx="7560">
                  <c:v>0.21669621422942201</c:v>
                </c:pt>
                <c:pt idx="7561">
                  <c:v>0.11210302883854099</c:v>
                </c:pt>
                <c:pt idx="7562">
                  <c:v>-2.0567055561653998E-2</c:v>
                </c:pt>
                <c:pt idx="7563">
                  <c:v>-0.14808599330768399</c:v>
                </c:pt>
                <c:pt idx="7564">
                  <c:v>-0.238515875370996</c:v>
                </c:pt>
                <c:pt idx="7565">
                  <c:v>-0.26920797680257402</c:v>
                </c:pt>
                <c:pt idx="7566">
                  <c:v>-0.232475270398904</c:v>
                </c:pt>
                <c:pt idx="7567">
                  <c:v>-0.13751769035195199</c:v>
                </c:pt>
                <c:pt idx="7568">
                  <c:v>-8.1179516585377504E-3</c:v>
                </c:pt>
                <c:pt idx="7569">
                  <c:v>0.123314978387873</c:v>
                </c:pt>
                <c:pt idx="7570">
                  <c:v>0.22386290710645301</c:v>
                </c:pt>
                <c:pt idx="7571">
                  <c:v>0.26834298199557</c:v>
                </c:pt>
                <c:pt idx="7572">
                  <c:v>0.24561489236489001</c:v>
                </c:pt>
                <c:pt idx="7573">
                  <c:v>0.161371029257251</c:v>
                </c:pt>
                <c:pt idx="7574">
                  <c:v>3.6710790798946E-2</c:v>
                </c:pt>
                <c:pt idx="7575">
                  <c:v>-9.7143892952168007E-2</c:v>
                </c:pt>
                <c:pt idx="7576">
                  <c:v>-0.20666828607645099</c:v>
                </c:pt>
                <c:pt idx="7577">
                  <c:v>-0.26443132487591797</c:v>
                </c:pt>
                <c:pt idx="7578">
                  <c:v>-0.25596589794736602</c:v>
                </c:pt>
                <c:pt idx="7579">
                  <c:v>-0.183392223980747</c:v>
                </c:pt>
                <c:pt idx="7580">
                  <c:v>-6.4886829835386906E-2</c:v>
                </c:pt>
                <c:pt idx="7581">
                  <c:v>6.9869873370914298E-2</c:v>
                </c:pt>
                <c:pt idx="7582">
                  <c:v>0.18712723335024301</c:v>
                </c:pt>
                <c:pt idx="7583">
                  <c:v>0.25751741688392599</c:v>
                </c:pt>
                <c:pt idx="7584">
                  <c:v>0.263410765836955</c:v>
                </c:pt>
                <c:pt idx="7585">
                  <c:v>0.20333125440436101</c:v>
                </c:pt>
                <c:pt idx="7586">
                  <c:v>9.2326168930668806E-2</c:v>
                </c:pt>
                <c:pt idx="7587">
                  <c:v>-4.1802578301680299E-2</c:v>
                </c:pt>
                <c:pt idx="7588">
                  <c:v>-0.16546161047400401</c:v>
                </c:pt>
                <c:pt idx="7589">
                  <c:v>-0.247679755853803</c:v>
                </c:pt>
                <c:pt idx="7590">
                  <c:v>-0.26786496988635999</c:v>
                </c:pt>
                <c:pt idx="7591">
                  <c:v>-0.22096174049724601</c:v>
                </c:pt>
                <c:pt idx="7592">
                  <c:v>-0.11871727245347399</c:v>
                </c:pt>
                <c:pt idx="7593">
                  <c:v>1.3260672944761199E-2</c:v>
                </c:pt>
                <c:pt idx="7594">
                  <c:v>0.14191740054073801</c:v>
                </c:pt>
                <c:pt idx="7595">
                  <c:v>0.23503003477965101</c:v>
                </c:pt>
                <c:pt idx="7596">
                  <c:v>0.26927793878751599</c:v>
                </c:pt>
                <c:pt idx="7597">
                  <c:v>0.236083512546992</c:v>
                </c:pt>
                <c:pt idx="7598">
                  <c:v>0.14376050603328899</c:v>
                </c:pt>
                <c:pt idx="7599">
                  <c:v>1.54317889581151E-2</c:v>
                </c:pt>
                <c:pt idx="7600">
                  <c:v>-0.116761915393487</c:v>
                </c:pt>
                <c:pt idx="7601">
                  <c:v>-0.21971187369645401</c:v>
                </c:pt>
                <c:pt idx="7602">
                  <c:v>-0.26763363023863301</c:v>
                </c:pt>
                <c:pt idx="7603">
                  <c:v>-0.24852488380904</c:v>
                </c:pt>
                <c:pt idx="7604">
                  <c:v>-0.16717153849302399</c:v>
                </c:pt>
                <c:pt idx="7605">
                  <c:v>-4.3949044304495199E-2</c:v>
                </c:pt>
                <c:pt idx="7606">
                  <c:v>9.0280760670171697E-2</c:v>
                </c:pt>
                <c:pt idx="7607">
                  <c:v>0.20189918907381499</c:v>
                </c:pt>
                <c:pt idx="7608">
                  <c:v>0.26295071308228302</c:v>
                </c:pt>
                <c:pt idx="7609">
                  <c:v>0.25814459977149601</c:v>
                </c:pt>
                <c:pt idx="7610">
                  <c:v>0.188684570035104</c:v>
                </c:pt>
                <c:pt idx="7611">
                  <c:v>7.1967319219326198E-2</c:v>
                </c:pt>
                <c:pt idx="7612">
                  <c:v>-6.2774593147768107E-2</c:v>
                </c:pt>
                <c:pt idx="7613">
                  <c:v>-0.18179421923569999</c:v>
                </c:pt>
                <c:pt idx="7614">
                  <c:v>-0.25528235534659</c:v>
                </c:pt>
                <c:pt idx="7615">
                  <c:v>-0.26483344190416802</c:v>
                </c:pt>
                <c:pt idx="7616">
                  <c:v>-0.208055350029448</c:v>
                </c:pt>
                <c:pt idx="7617">
                  <c:v>-9.9168505058164699E-2</c:v>
                </c:pt>
                <c:pt idx="7618">
                  <c:v>3.4555707201678602E-2</c:v>
                </c:pt>
                <c:pt idx="7619">
                  <c:v>0.15962522822481701</c:v>
                </c:pt>
                <c:pt idx="7620">
                  <c:v>0.244715620596025</c:v>
                </c:pt>
                <c:pt idx="7621">
                  <c:v>0.26851546768346302</c:v>
                </c:pt>
                <c:pt idx="7622">
                  <c:v>0.22506395014055</c:v>
                </c:pt>
                <c:pt idx="7623">
                  <c:v>0.12524377008955201</c:v>
                </c:pt>
                <c:pt idx="7624">
                  <c:v>-5.9444891363167E-3</c:v>
                </c:pt>
                <c:pt idx="7625">
                  <c:v>-0.135643914181061</c:v>
                </c:pt>
                <c:pt idx="7626">
                  <c:v>-0.23137047944540701</c:v>
                </c:pt>
                <c:pt idx="7627">
                  <c:v>-0.26914887281439898</c:v>
                </c:pt>
                <c:pt idx="7628">
                  <c:v>-0.23951726130863699</c:v>
                </c:pt>
                <c:pt idx="7629">
                  <c:v>-0.14989706585091001</c:v>
                </c:pt>
                <c:pt idx="7630">
                  <c:v>-2.27342203569369E-2</c:v>
                </c:pt>
                <c:pt idx="7631">
                  <c:v>0.110122551658295</c:v>
                </c:pt>
                <c:pt idx="7632">
                  <c:v>0.21539844745999401</c:v>
                </c:pt>
                <c:pt idx="7633">
                  <c:v>0.26672646586037901</c:v>
                </c:pt>
                <c:pt idx="7634">
                  <c:v>0.25125118623516601</c:v>
                </c:pt>
                <c:pt idx="7635">
                  <c:v>0.172848488368153</c:v>
                </c:pt>
                <c:pt idx="7636">
                  <c:v>5.1154814315162001E-2</c:v>
                </c:pt>
                <c:pt idx="7637">
                  <c:v>-8.3350900324490801E-2</c:v>
                </c:pt>
                <c:pt idx="7638">
                  <c:v>-0.19698086490642799</c:v>
                </c:pt>
                <c:pt idx="7639">
                  <c:v>-0.26127574989198099</c:v>
                </c:pt>
                <c:pt idx="7640">
                  <c:v>-0.26013250248000702</c:v>
                </c:pt>
                <c:pt idx="7641">
                  <c:v>-0.19383745607702699</c:v>
                </c:pt>
                <c:pt idx="7642">
                  <c:v>-7.8994616319278996E-2</c:v>
                </c:pt>
                <c:pt idx="7643">
                  <c:v>5.5632915142655497E-2</c:v>
                </c:pt>
                <c:pt idx="7644">
                  <c:v>0.176326837885562</c:v>
                </c:pt>
                <c:pt idx="7645">
                  <c:v>0.25285861022774098</c:v>
                </c:pt>
                <c:pt idx="7646">
                  <c:v>0.266060375017446</c:v>
                </c:pt>
                <c:pt idx="7647">
                  <c:v>0.21262566836529201</c:v>
                </c:pt>
                <c:pt idx="7648">
                  <c:v>0.105937544037166</c:v>
                </c:pt>
                <c:pt idx="7649">
                  <c:v>-2.72832953838795E-2</c:v>
                </c:pt>
                <c:pt idx="7650">
                  <c:v>-0.153670864222755</c:v>
                </c:pt>
                <c:pt idx="7651">
                  <c:v>-0.24157061181221101</c:v>
                </c:pt>
                <c:pt idx="7652">
                  <c:v>-0.26896750107801998</c:v>
                </c:pt>
                <c:pt idx="7653">
                  <c:v>-0.228999811145599</c:v>
                </c:pt>
                <c:pt idx="7654">
                  <c:v>-0.13167769790007</c:v>
                </c:pt>
                <c:pt idx="7655">
                  <c:v>-1.3760883463362699E-3</c:v>
                </c:pt>
                <c:pt idx="7656">
                  <c:v>0.12927017107037</c:v>
                </c:pt>
                <c:pt idx="7657">
                  <c:v>0.227539914208581</c:v>
                </c:pt>
                <c:pt idx="7658">
                  <c:v>0.26882087427810403</c:v>
                </c:pt>
                <c:pt idx="7659">
                  <c:v>0.24277397874104301</c:v>
                </c:pt>
                <c:pt idx="7660">
                  <c:v>0.15592283416786201</c:v>
                </c:pt>
                <c:pt idx="7661">
                  <c:v>3.0019848502302E-2</c:v>
                </c:pt>
                <c:pt idx="7662">
                  <c:v>-0.10340179445028</c:v>
                </c:pt>
                <c:pt idx="7663">
                  <c:v>-0.210925816524626</c:v>
                </c:pt>
                <c:pt idx="7664">
                  <c:v>-0.26562215936160999</c:v>
                </c:pt>
                <c:pt idx="7665">
                  <c:v>-0.25379178458623203</c:v>
                </c:pt>
                <c:pt idx="7666">
                  <c:v>-0.17839768295130301</c:v>
                </c:pt>
                <c:pt idx="7667">
                  <c:v>-5.8322774922340802E-2</c:v>
                </c:pt>
                <c:pt idx="7668">
                  <c:v>7.6359433894150106E-2</c:v>
                </c:pt>
                <c:pt idx="7669">
                  <c:v>0.191916948792313</c:v>
                </c:pt>
                <c:pt idx="7670">
                  <c:v>0.25940767329912701</c:v>
                </c:pt>
                <c:pt idx="7671">
                  <c:v>0.26192813677979998</c:v>
                </c:pt>
                <c:pt idx="7672">
                  <c:v>0.19884707351977701</c:v>
                </c:pt>
                <c:pt idx="7673">
                  <c:v>8.5963527139039195E-2</c:v>
                </c:pt>
                <c:pt idx="7674">
                  <c:v>-4.8450117892678002E-2</c:v>
                </c:pt>
                <c:pt idx="7675">
                  <c:v>-0.170729130335463</c:v>
                </c:pt>
                <c:pt idx="7676">
                  <c:v>-0.25024797295910001</c:v>
                </c:pt>
                <c:pt idx="7677">
                  <c:v>-0.26709065832941098</c:v>
                </c:pt>
                <c:pt idx="7678">
                  <c:v>-0.217038831410969</c:v>
                </c:pt>
                <c:pt idx="7679">
                  <c:v>-0.112628282754488</c:v>
                </c:pt>
                <c:pt idx="7680">
                  <c:v>1.99907180129947E-2</c:v>
                </c:pt>
                <c:pt idx="7681">
                  <c:v>0.14760291944071199</c:v>
                </c:pt>
                <c:pt idx="7682">
                  <c:v>0.23824705403246799</c:v>
                </c:pt>
                <c:pt idx="7683">
                  <c:v>0.26922073596437002</c:v>
                </c:pt>
                <c:pt idx="7684">
                  <c:v>0.23276641444980001</c:v>
                </c:pt>
                <c:pt idx="7685">
                  <c:v>0.13801430045827501</c:v>
                </c:pt>
                <c:pt idx="7686">
                  <c:v>8.6956487384138702E-3</c:v>
                </c:pt>
                <c:pt idx="7687">
                  <c:v>-0.122800882151872</c:v>
                </c:pt>
                <c:pt idx="7688">
                  <c:v>-0.22354117030585499</c:v>
                </c:pt>
                <c:pt idx="7689">
                  <c:v>-0.26829418560799401</c:v>
                </c:pt>
                <c:pt idx="7690">
                  <c:v>-0.24585125774831601</c:v>
                </c:pt>
                <c:pt idx="7691">
                  <c:v>-0.16183335723509601</c:v>
                </c:pt>
                <c:pt idx="7692">
                  <c:v>-3.7283288461083502E-2</c:v>
                </c:pt>
                <c:pt idx="7693">
                  <c:v>9.6604611196737702E-2</c:v>
                </c:pt>
                <c:pt idx="7694">
                  <c:v>0.20629728668883601</c:v>
                </c:pt>
                <c:pt idx="7695">
                  <c:v>0.26432152695426098</c:v>
                </c:pt>
                <c:pt idx="7696">
                  <c:v>0.25614480106228199</c:v>
                </c:pt>
                <c:pt idx="7697">
                  <c:v>0.18381502073726999</c:v>
                </c:pt>
                <c:pt idx="7698">
                  <c:v>6.5447628163006699E-2</c:v>
                </c:pt>
                <c:pt idx="7699">
                  <c:v>-6.9311528892291099E-2</c:v>
                </c:pt>
                <c:pt idx="7700">
                  <c:v>-0.18671118355900501</c:v>
                </c:pt>
                <c:pt idx="7701">
                  <c:v>-0.25734786403127502</c:v>
                </c:pt>
                <c:pt idx="7702">
                  <c:v>-0.26353017548666602</c:v>
                </c:pt>
                <c:pt idx="7703">
                  <c:v>-0.203709719668901</c:v>
                </c:pt>
                <c:pt idx="7704">
                  <c:v>-9.2868900836705098E-2</c:v>
                </c:pt>
                <c:pt idx="7705">
                  <c:v>4.1231510326878502E-2</c:v>
                </c:pt>
                <c:pt idx="7706">
                  <c:v>0.16500523394737501</c:v>
                </c:pt>
                <c:pt idx="7707">
                  <c:v>0.24745237310759399</c:v>
                </c:pt>
                <c:pt idx="7708">
                  <c:v>0.26792353033994099</c:v>
                </c:pt>
                <c:pt idx="7709">
                  <c:v>0.22129157732173299</c:v>
                </c:pt>
                <c:pt idx="7710">
                  <c:v>0.119235775970017</c:v>
                </c:pt>
                <c:pt idx="7711">
                  <c:v>-1.2683365158443699E-2</c:v>
                </c:pt>
                <c:pt idx="7712">
                  <c:v>-0.14142587880108601</c:v>
                </c:pt>
                <c:pt idx="7713">
                  <c:v>-0.23474740375554101</c:v>
                </c:pt>
                <c:pt idx="7714">
                  <c:v>-0.26927498517225101</c:v>
                </c:pt>
                <c:pt idx="7715">
                  <c:v>-0.23636097609183801</c:v>
                </c:pt>
                <c:pt idx="7716">
                  <c:v>-0.14424889427218099</c:v>
                </c:pt>
                <c:pt idx="7717">
                  <c:v>-1.60087820268815E-2</c:v>
                </c:pt>
                <c:pt idx="7718">
                  <c:v>0.116240828988324</c:v>
                </c:pt>
                <c:pt idx="7719">
                  <c:v>0.21937720327765201</c:v>
                </c:pt>
                <c:pt idx="7720">
                  <c:v>0.26756919608872598</c:v>
                </c:pt>
                <c:pt idx="7721">
                  <c:v>0.24874682386059299</c:v>
                </c:pt>
                <c:pt idx="7722">
                  <c:v>0.167624266483309</c:v>
                </c:pt>
                <c:pt idx="7723">
                  <c:v>4.4519171699824903E-2</c:v>
                </c:pt>
                <c:pt idx="7724">
                  <c:v>-8.9736025812771403E-2</c:v>
                </c:pt>
                <c:pt idx="7725">
                  <c:v>-0.20151627897867</c:v>
                </c:pt>
                <c:pt idx="7726">
                  <c:v>-0.26282552995812403</c:v>
                </c:pt>
                <c:pt idx="7727">
                  <c:v>-0.25830849650834797</c:v>
                </c:pt>
                <c:pt idx="7728">
                  <c:v>-0.189096497678481</c:v>
                </c:pt>
                <c:pt idx="7729">
                  <c:v>-7.2524107935531101E-2</c:v>
                </c:pt>
                <c:pt idx="7730">
                  <c:v>6.2212394546775303E-2</c:v>
                </c:pt>
                <c:pt idx="7731">
                  <c:v>0.18136741687716501</c:v>
                </c:pt>
                <c:pt idx="7732">
                  <c:v>0.255097844528898</c:v>
                </c:pt>
                <c:pt idx="7733">
                  <c:v>0.26493743450623097</c:v>
                </c:pt>
                <c:pt idx="7734">
                  <c:v>0.208421800458957</c:v>
                </c:pt>
                <c:pt idx="7735">
                  <c:v>9.97056335317551E-2</c:v>
                </c:pt>
                <c:pt idx="7736">
                  <c:v>-3.3982427842320202E-2</c:v>
                </c:pt>
                <c:pt idx="7737">
                  <c:v>-0.15915937935160901</c:v>
                </c:pt>
                <c:pt idx="7738">
                  <c:v>-0.24447387694917899</c:v>
                </c:pt>
                <c:pt idx="7739">
                  <c:v>-0.26855837545900002</c:v>
                </c:pt>
                <c:pt idx="7740">
                  <c:v>-0.22538076281990599</c:v>
                </c:pt>
                <c:pt idx="7741">
                  <c:v>-0.12575513997182</c:v>
                </c:pt>
                <c:pt idx="7742">
                  <c:v>5.3666378104596903E-3</c:v>
                </c:pt>
                <c:pt idx="7743">
                  <c:v>0.13514430786090501</c:v>
                </c:pt>
                <c:pt idx="7744">
                  <c:v>0.231074247633168</c:v>
                </c:pt>
                <c:pt idx="7745">
                  <c:v>0.26913020860514097</c:v>
                </c:pt>
                <c:pt idx="7746">
                  <c:v>0.23978083926935301</c:v>
                </c:pt>
                <c:pt idx="7747">
                  <c:v>0.15037687124621901</c:v>
                </c:pt>
                <c:pt idx="7748">
                  <c:v>2.3310082949087801E-2</c:v>
                </c:pt>
                <c:pt idx="7749">
                  <c:v>-0.10959486022789899</c:v>
                </c:pt>
                <c:pt idx="7750">
                  <c:v>-0.215051090783655</c:v>
                </c:pt>
                <c:pt idx="7751">
                  <c:v>-0.26664644157253098</c:v>
                </c:pt>
                <c:pt idx="7752">
                  <c:v>-0.25145853691513498</c:v>
                </c:pt>
                <c:pt idx="7753">
                  <c:v>-0.17329128175183101</c:v>
                </c:pt>
                <c:pt idx="7754">
                  <c:v>-5.17221500527155E-2</c:v>
                </c:pt>
                <c:pt idx="7755">
                  <c:v>8.28011149880271E-2</c:v>
                </c:pt>
                <c:pt idx="7756">
                  <c:v>0.19658632711919199</c:v>
                </c:pt>
                <c:pt idx="7757">
                  <c:v>0.261135274090321</c:v>
                </c:pt>
                <c:pt idx="7758">
                  <c:v>0.26028127169989701</c:v>
                </c:pt>
                <c:pt idx="7759">
                  <c:v>0.194238210144449</c:v>
                </c:pt>
                <c:pt idx="7760">
                  <c:v>7.9546983891948295E-2</c:v>
                </c:pt>
                <c:pt idx="7761">
                  <c:v>-5.5067277949952698E-2</c:v>
                </c:pt>
                <c:pt idx="7762">
                  <c:v>-0.17588959841669599</c:v>
                </c:pt>
                <c:pt idx="7763">
                  <c:v>-0.25265927782012698</c:v>
                </c:pt>
                <c:pt idx="7764">
                  <c:v>-0.26614887370913898</c:v>
                </c:pt>
                <c:pt idx="7765">
                  <c:v>-0.212979833109951</c:v>
                </c:pt>
                <c:pt idx="7766">
                  <c:v>-0.10646867207741301</c:v>
                </c:pt>
                <c:pt idx="7767">
                  <c:v>2.67082283606036E-2</c:v>
                </c:pt>
                <c:pt idx="7768">
                  <c:v>0.15319588731988701</c:v>
                </c:pt>
                <c:pt idx="7769">
                  <c:v>0.24131468594161601</c:v>
                </c:pt>
                <c:pt idx="7770">
                  <c:v>0.26899472446163802</c:v>
                </c:pt>
                <c:pt idx="7771">
                  <c:v>0.229303365518121</c:v>
                </c:pt>
                <c:pt idx="7772">
                  <c:v>0.132181556185784</c:v>
                </c:pt>
                <c:pt idx="7773">
                  <c:v>1.9540561118745101E-3</c:v>
                </c:pt>
                <c:pt idx="7774">
                  <c:v>-0.12876284943733801</c:v>
                </c:pt>
                <c:pt idx="7775">
                  <c:v>-0.227230300558244</c:v>
                </c:pt>
                <c:pt idx="7776">
                  <c:v>-0.268786513269891</c:v>
                </c:pt>
                <c:pt idx="7777">
                  <c:v>-0.243023476302622</c:v>
                </c:pt>
                <c:pt idx="7778">
                  <c:v>-0.15639370208716499</c:v>
                </c:pt>
                <c:pt idx="7779">
                  <c:v>-3.05941549878871E-2</c:v>
                </c:pt>
                <c:pt idx="7780">
                  <c:v>0.10286788802046599</c:v>
                </c:pt>
                <c:pt idx="7781">
                  <c:v>0.21056603032804599</c:v>
                </c:pt>
                <c:pt idx="7782">
                  <c:v>0.26552660408314799</c:v>
                </c:pt>
                <c:pt idx="7783">
                  <c:v>0.25398439263816103</c:v>
                </c:pt>
                <c:pt idx="7784">
                  <c:v>0.17883021445216399</c:v>
                </c:pt>
                <c:pt idx="7785">
                  <c:v>5.88868996745123E-2</c:v>
                </c:pt>
                <c:pt idx="7786">
                  <c:v>-7.5805004434425297E-2</c:v>
                </c:pt>
                <c:pt idx="7787">
                  <c:v>-0.19151107492265401</c:v>
                </c:pt>
                <c:pt idx="7788">
                  <c:v>-0.25925200864804798</c:v>
                </c:pt>
                <c:pt idx="7789">
                  <c:v>-0.26206166852483698</c:v>
                </c:pt>
                <c:pt idx="7790">
                  <c:v>-0.19923635780701601</c:v>
                </c:pt>
                <c:pt idx="7791">
                  <c:v>-8.6511065303795501E-2</c:v>
                </c:pt>
                <c:pt idx="7792">
                  <c:v>4.7881460180447498E-2</c:v>
                </c:pt>
                <c:pt idx="7793">
                  <c:v>0.170281776927483</c:v>
                </c:pt>
                <c:pt idx="7794">
                  <c:v>0.25003396629157698</c:v>
                </c:pt>
                <c:pt idx="7795">
                  <c:v>0.267163597699828</c:v>
                </c:pt>
                <c:pt idx="7796">
                  <c:v>0.21738044870152201</c:v>
                </c:pt>
                <c:pt idx="7797">
                  <c:v>0.11315301779551799</c:v>
                </c:pt>
                <c:pt idx="7798">
                  <c:v>-1.9414288367733401E-2</c:v>
                </c:pt>
                <c:pt idx="7799">
                  <c:v>-0.147119165571785</c:v>
                </c:pt>
                <c:pt idx="7800">
                  <c:v>-0.237977135097339</c:v>
                </c:pt>
                <c:pt idx="7801">
                  <c:v>-0.26923225483479801</c:v>
                </c:pt>
                <c:pt idx="7802">
                  <c:v>-0.23305648615322799</c:v>
                </c:pt>
                <c:pt idx="7803">
                  <c:v>-0.138510274737106</c:v>
                </c:pt>
                <c:pt idx="7804">
                  <c:v>-9.2733057577126504E-3</c:v>
                </c:pt>
                <c:pt idx="7805">
                  <c:v>0.122286220176112</c:v>
                </c:pt>
                <c:pt idx="7806">
                  <c:v>0.22321840365819501</c:v>
                </c:pt>
                <c:pt idx="7807">
                  <c:v>0.268244153197638</c:v>
                </c:pt>
                <c:pt idx="7808">
                  <c:v>0.246086490502818</c:v>
                </c:pt>
                <c:pt idx="7809">
                  <c:v>0.16229493965181099</c:v>
                </c:pt>
                <c:pt idx="7810">
                  <c:v>3.7855614360296899E-2</c:v>
                </c:pt>
                <c:pt idx="7811">
                  <c:v>-9.6064884386936306E-2</c:v>
                </c:pt>
                <c:pt idx="7812">
                  <c:v>-0.205925336896184</c:v>
                </c:pt>
                <c:pt idx="7813">
                  <c:v>-0.26421051131173601</c:v>
                </c:pt>
                <c:pt idx="7814">
                  <c:v>-0.25632252412624601</c:v>
                </c:pt>
                <c:pt idx="7815">
                  <c:v>-0.18423697066384001</c:v>
                </c:pt>
                <c:pt idx="7816">
                  <c:v>-6.6008124975484903E-2</c:v>
                </c:pt>
                <c:pt idx="7817">
                  <c:v>6.8752865097659002E-2</c:v>
                </c:pt>
                <c:pt idx="7818">
                  <c:v>0.186294273595283</c:v>
                </c:pt>
                <c:pt idx="7819">
                  <c:v>0.25717712558519901</c:v>
                </c:pt>
                <c:pt idx="7820">
                  <c:v>0.26364837106124001</c:v>
                </c:pt>
                <c:pt idx="7821">
                  <c:v>0.20408724644924101</c:v>
                </c:pt>
                <c:pt idx="7822">
                  <c:v>9.3411204898668998E-2</c:v>
                </c:pt>
                <c:pt idx="7823">
                  <c:v>-4.0660252399819997E-2</c:v>
                </c:pt>
                <c:pt idx="7824">
                  <c:v>-0.16454809724688099</c:v>
                </c:pt>
                <c:pt idx="7825">
                  <c:v>-0.247223850356174</c:v>
                </c:pt>
                <c:pt idx="7826">
                  <c:v>-0.26798085647833902</c:v>
                </c:pt>
                <c:pt idx="7827">
                  <c:v>-0.22162039466296299</c:v>
                </c:pt>
                <c:pt idx="7828">
                  <c:v>-0.119753730171132</c:v>
                </c:pt>
                <c:pt idx="7829">
                  <c:v>1.2105998940266399E-2</c:v>
                </c:pt>
                <c:pt idx="7830">
                  <c:v>0.14093370551691001</c:v>
                </c:pt>
                <c:pt idx="7831">
                  <c:v>0.23446369125760799</c:v>
                </c:pt>
                <c:pt idx="7832">
                  <c:v>0.26927079101569401</c:v>
                </c:pt>
                <c:pt idx="7833">
                  <c:v>0.23663735072918601</c:v>
                </c:pt>
                <c:pt idx="7834">
                  <c:v>0.14473661796100401</c:v>
                </c:pt>
                <c:pt idx="7835">
                  <c:v>1.65857013436983E-2</c:v>
                </c:pt>
                <c:pt idx="7836">
                  <c:v>-0.115719207065358</c:v>
                </c:pt>
                <c:pt idx="7837">
                  <c:v>-0.21904152219505299</c:v>
                </c:pt>
                <c:pt idx="7838">
                  <c:v>-0.26750352925604398</c:v>
                </c:pt>
                <c:pt idx="7839">
                  <c:v>-0.24896761794344099</c:v>
                </c:pt>
                <c:pt idx="7840">
                  <c:v>-0.16807622223393001</c:v>
                </c:pt>
                <c:pt idx="7841">
                  <c:v>-4.5089093996746397E-2</c:v>
                </c:pt>
                <c:pt idx="7842">
                  <c:v>8.9190877544354397E-2</c:v>
                </c:pt>
                <c:pt idx="7843">
                  <c:v>0.20113244050443599</c:v>
                </c:pt>
                <c:pt idx="7844">
                  <c:v>0.26269913600510703</c:v>
                </c:pt>
                <c:pt idx="7845">
                  <c:v>0.25847120322617301</c:v>
                </c:pt>
                <c:pt idx="7846">
                  <c:v>0.18950755416030801</c:v>
                </c:pt>
                <c:pt idx="7847">
                  <c:v>7.3080562535477497E-2</c:v>
                </c:pt>
                <c:pt idx="7848">
                  <c:v>-6.1649909335259399E-2</c:v>
                </c:pt>
                <c:pt idx="7849">
                  <c:v>-0.180939778964708</c:v>
                </c:pt>
                <c:pt idx="7850">
                  <c:v>-0.25491215848354898</c:v>
                </c:pt>
                <c:pt idx="7851">
                  <c:v>-0.26504020654996002</c:v>
                </c:pt>
                <c:pt idx="7852">
                  <c:v>-0.208787290695859</c:v>
                </c:pt>
                <c:pt idx="7853">
                  <c:v>-0.100242302664663</c:v>
                </c:pt>
                <c:pt idx="7854">
                  <c:v>3.3408991926997499E-2</c:v>
                </c:pt>
                <c:pt idx="7855">
                  <c:v>0.158692797236202</c:v>
                </c:pt>
                <c:pt idx="7856">
                  <c:v>0.244231007018957</c:v>
                </c:pt>
                <c:pt idx="7857">
                  <c:v>0.26860004599464299</c:v>
                </c:pt>
                <c:pt idx="7858">
                  <c:v>0.22569653717725599</c:v>
                </c:pt>
                <c:pt idx="7859">
                  <c:v>0.12626593050415699</c:v>
                </c:pt>
                <c:pt idx="7860">
                  <c:v>-4.7887617606730904E-3</c:v>
                </c:pt>
                <c:pt idx="7861">
                  <c:v>-0.13464407893522201</c:v>
                </c:pt>
                <c:pt idx="7862">
                  <c:v>-0.23077695126921899</c:v>
                </c:pt>
                <c:pt idx="7863">
                  <c:v>-0.26911030452157197</c:v>
                </c:pt>
                <c:pt idx="7864">
                  <c:v>-0.24004331256736799</c:v>
                </c:pt>
                <c:pt idx="7865">
                  <c:v>-0.15085598386006599</c:v>
                </c:pt>
                <c:pt idx="7866">
                  <c:v>-2.3885838152428299E-2</c:v>
                </c:pt>
                <c:pt idx="7867">
                  <c:v>0.109066663897467</c:v>
                </c:pt>
                <c:pt idx="7868">
                  <c:v>0.21470274337378001</c:v>
                </c:pt>
                <c:pt idx="7869">
                  <c:v>0.26656518885300701</c:v>
                </c:pt>
                <c:pt idx="7870">
                  <c:v>0.25166472913362198</c:v>
                </c:pt>
                <c:pt idx="7871">
                  <c:v>0.17373327678808501</c:v>
                </c:pt>
                <c:pt idx="7872">
                  <c:v>5.2289247507968997E-2</c:v>
                </c:pt>
                <c:pt idx="7873">
                  <c:v>-8.2250948189460105E-2</c:v>
                </c:pt>
                <c:pt idx="7874">
                  <c:v>-0.19619088366500001</c:v>
                </c:pt>
                <c:pt idx="7875">
                  <c:v>-0.26099359524675803</c:v>
                </c:pt>
                <c:pt idx="7876">
                  <c:v>-0.26042884181224701</c:v>
                </c:pt>
                <c:pt idx="7877">
                  <c:v>-0.19463806936261399</c:v>
                </c:pt>
                <c:pt idx="7878">
                  <c:v>-8.0098984994193101E-2</c:v>
                </c:pt>
                <c:pt idx="7879">
                  <c:v>5.4501387064051901E-2</c:v>
                </c:pt>
                <c:pt idx="7880">
                  <c:v>0.175451548630045</c:v>
                </c:pt>
                <c:pt idx="7881">
                  <c:v>0.25245878141925598</c:v>
                </c:pt>
                <c:pt idx="7882">
                  <c:v>0.26623614626143599</c:v>
                </c:pt>
                <c:pt idx="7883">
                  <c:v>0.21333301666329399</c:v>
                </c:pt>
                <c:pt idx="7884">
                  <c:v>0.106999309619874</c:v>
                </c:pt>
                <c:pt idx="7885">
                  <c:v>-2.6133038293368899E-2</c:v>
                </c:pt>
                <c:pt idx="7886">
                  <c:v>-0.152720204648438</c:v>
                </c:pt>
                <c:pt idx="7887">
                  <c:v>-0.24105764834193799</c:v>
                </c:pt>
                <c:pt idx="7888">
                  <c:v>-0.26902070859511601</c:v>
                </c:pt>
                <c:pt idx="7889">
                  <c:v>-0.229605863497332</c:v>
                </c:pt>
                <c:pt idx="7890">
                  <c:v>-0.13268480551527301</c:v>
                </c:pt>
                <c:pt idx="7891">
                  <c:v>-2.5320148751384101E-3</c:v>
                </c:pt>
                <c:pt idx="7892">
                  <c:v>0.12825493459795401</c:v>
                </c:pt>
                <c:pt idx="7893">
                  <c:v>0.22691964006513801</c:v>
                </c:pt>
                <c:pt idx="7894">
                  <c:v>0.26875091397076101</c:v>
                </c:pt>
                <c:pt idx="7895">
                  <c:v>0.24327185426277501</c:v>
                </c:pt>
                <c:pt idx="7896">
                  <c:v>0.15686384950565699</c:v>
                </c:pt>
                <c:pt idx="7897">
                  <c:v>3.1168320527173301E-2</c:v>
                </c:pt>
                <c:pt idx="7898">
                  <c:v>-0.102333507681564</c:v>
                </c:pt>
                <c:pt idx="7899">
                  <c:v>-0.21020527406046099</c:v>
                </c:pt>
                <c:pt idx="7900">
                  <c:v>-0.26542982553206701</c:v>
                </c:pt>
                <c:pt idx="7901">
                  <c:v>-0.25417583059207199</c:v>
                </c:pt>
                <c:pt idx="7902">
                  <c:v>-0.179261922087915</c:v>
                </c:pt>
                <c:pt idx="7903">
                  <c:v>-5.94507531366101E-2</c:v>
                </c:pt>
                <c:pt idx="7904">
                  <c:v>7.5250225743455995E-2</c:v>
                </c:pt>
                <c:pt idx="7905">
                  <c:v>0.19110431876756401</c:v>
                </c:pt>
                <c:pt idx="7906">
                  <c:v>0.259095149631211</c:v>
                </c:pt>
                <c:pt idx="7907">
                  <c:v>0.26219399296010298</c:v>
                </c:pt>
                <c:pt idx="7908">
                  <c:v>0.19962472421869101</c:v>
                </c:pt>
                <c:pt idx="7909">
                  <c:v>8.7058204914825396E-2</c:v>
                </c:pt>
                <c:pt idx="7910">
                  <c:v>-4.7312581879852697E-2</c:v>
                </c:pt>
                <c:pt idx="7911">
                  <c:v>-0.16983363903677201</c:v>
                </c:pt>
                <c:pt idx="7912">
                  <c:v>-0.24981880772552401</c:v>
                </c:pt>
                <c:pt idx="7913">
                  <c:v>-0.26723530625604902</c:v>
                </c:pt>
                <c:pt idx="7914">
                  <c:v>-0.217721064527262</c:v>
                </c:pt>
                <c:pt idx="7915">
                  <c:v>-0.113677231544195</c:v>
                </c:pt>
                <c:pt idx="7916">
                  <c:v>1.8837769281462999E-2</c:v>
                </c:pt>
                <c:pt idx="7917">
                  <c:v>0.14663473392954199</c:v>
                </c:pt>
                <c:pt idx="7918">
                  <c:v>0.23770611980911799</c:v>
                </c:pt>
                <c:pt idx="7919">
                  <c:v>0.26924253336079201</c:v>
                </c:pt>
                <c:pt idx="7920">
                  <c:v>0.23334548417283801</c:v>
                </c:pt>
                <c:pt idx="7921">
                  <c:v>0.13900561090350599</c:v>
                </c:pt>
                <c:pt idx="7922">
                  <c:v>9.8509200551868195E-3</c:v>
                </c:pt>
                <c:pt idx="7923">
                  <c:v>-0.121770994831625</c:v>
                </c:pt>
                <c:pt idx="7924">
                  <c:v>-0.222894608650448</c:v>
                </c:pt>
                <c:pt idx="7925">
                  <c:v>-0.26819288499500099</c:v>
                </c:pt>
                <c:pt idx="7926">
                  <c:v>-0.246320589544685</c:v>
                </c:pt>
                <c:pt idx="7927">
                  <c:v>-0.162755774380901</c:v>
                </c:pt>
                <c:pt idx="7928">
                  <c:v>-3.8427765859899099E-2</c:v>
                </c:pt>
                <c:pt idx="7929">
                  <c:v>9.5524715009268096E-2</c:v>
                </c:pt>
                <c:pt idx="7930">
                  <c:v>0.20555243841205401</c:v>
                </c:pt>
                <c:pt idx="7931">
                  <c:v>0.264098278459789</c:v>
                </c:pt>
                <c:pt idx="7932">
                  <c:v>0.25649906632049402</c:v>
                </c:pt>
                <c:pt idx="7933">
                  <c:v>0.18465807181654501</c:v>
                </c:pt>
                <c:pt idx="7934">
                  <c:v>6.6568317690630999E-2</c:v>
                </c:pt>
                <c:pt idx="7935">
                  <c:v>-6.8193884560764306E-2</c:v>
                </c:pt>
                <c:pt idx="7936">
                  <c:v>-0.18587650537976899</c:v>
                </c:pt>
                <c:pt idx="7937">
                  <c:v>-0.25700520233228602</c:v>
                </c:pt>
                <c:pt idx="7938">
                  <c:v>-0.26376535201615497</c:v>
                </c:pt>
                <c:pt idx="7939">
                  <c:v>-0.204463833006129</c:v>
                </c:pt>
                <c:pt idx="7940">
                  <c:v>-9.3953078618183097E-2</c:v>
                </c:pt>
                <c:pt idx="7941">
                  <c:v>4.0088807152272102E-2</c:v>
                </c:pt>
                <c:pt idx="7942">
                  <c:v>0.16409020247853601</c:v>
                </c:pt>
                <c:pt idx="7943">
                  <c:v>0.24699418865233699</c:v>
                </c:pt>
                <c:pt idx="7944">
                  <c:v>0.26803694803745398</c:v>
                </c:pt>
                <c:pt idx="7945">
                  <c:v>0.22194819100608301</c:v>
                </c:pt>
                <c:pt idx="7946">
                  <c:v>0.12027113267062101</c:v>
                </c:pt>
                <c:pt idx="7947">
                  <c:v>-1.1528576950137001E-2</c:v>
                </c:pt>
                <c:pt idx="7948">
                  <c:v>-0.14044088295563401</c:v>
                </c:pt>
                <c:pt idx="7949">
                  <c:v>-0.234178898592907</c:v>
                </c:pt>
                <c:pt idx="7950">
                  <c:v>-0.26926535633716697</c:v>
                </c:pt>
                <c:pt idx="7951">
                  <c:v>-0.23691263518578401</c:v>
                </c:pt>
                <c:pt idx="7952">
                  <c:v>-0.145223674852833</c:v>
                </c:pt>
                <c:pt idx="7953">
                  <c:v>-1.71625442507163E-2</c:v>
                </c:pt>
                <c:pt idx="7954">
                  <c:v>0.115197052027687</c:v>
                </c:pt>
                <c:pt idx="7955">
                  <c:v>0.218704831995128</c:v>
                </c:pt>
                <c:pt idx="7956">
                  <c:v>0.26743663004311102</c:v>
                </c:pt>
                <c:pt idx="7957">
                  <c:v>0.24918726504039099</c:v>
                </c:pt>
                <c:pt idx="7958">
                  <c:v>0.16852740366274099</c:v>
                </c:pt>
                <c:pt idx="7959">
                  <c:v>4.56588085696462E-2</c:v>
                </c:pt>
                <c:pt idx="7960">
                  <c:v>-8.86453183764013E-2</c:v>
                </c:pt>
                <c:pt idx="7961">
                  <c:v>-0.20074767541944799</c:v>
                </c:pt>
                <c:pt idx="7962">
                  <c:v>-0.262571531805527</c:v>
                </c:pt>
                <c:pt idx="7963">
                  <c:v>-0.258632719175385</c:v>
                </c:pt>
                <c:pt idx="7964">
                  <c:v>-0.18991773758686001</c:v>
                </c:pt>
                <c:pt idx="7965">
                  <c:v>-7.3636680455596695E-2</c:v>
                </c:pt>
                <c:pt idx="7966">
                  <c:v>6.1087140104572502E-2</c:v>
                </c:pt>
                <c:pt idx="7967">
                  <c:v>0.18051130746844599</c:v>
                </c:pt>
                <c:pt idx="7968">
                  <c:v>0.25472529806599398</c:v>
                </c:pt>
                <c:pt idx="7969">
                  <c:v>0.26514175756188701</c:v>
                </c:pt>
                <c:pt idx="7970">
                  <c:v>0.20915181905635499</c:v>
                </c:pt>
                <c:pt idx="7971">
                  <c:v>0.10077850998447099</c:v>
                </c:pt>
                <c:pt idx="7972">
                  <c:v>-3.2835402097511901E-2</c:v>
                </c:pt>
                <c:pt idx="7973">
                  <c:v>-0.158225484028126</c:v>
                </c:pt>
                <c:pt idx="7974">
                  <c:v>-0.24398701192425501</c:v>
                </c:pt>
                <c:pt idx="7975">
                  <c:v>-0.26864047909841798</c:v>
                </c:pt>
                <c:pt idx="7976">
                  <c:v>-0.226011271757839</c:v>
                </c:pt>
                <c:pt idx="7977">
                  <c:v>-0.12677613933337001</c:v>
                </c:pt>
                <c:pt idx="7978">
                  <c:v>4.2108636492133797E-3</c:v>
                </c:pt>
                <c:pt idx="7979">
                  <c:v>0.134143229708549</c:v>
                </c:pt>
                <c:pt idx="7980">
                  <c:v>0.23047859172319701</c:v>
                </c:pt>
                <c:pt idx="7981">
                  <c:v>0.26908916065538901</c:v>
                </c:pt>
                <c:pt idx="7982">
                  <c:v>0.24030467999347799</c:v>
                </c:pt>
                <c:pt idx="7983">
                  <c:v>0.151334401485193</c:v>
                </c:pt>
                <c:pt idx="7984">
                  <c:v>2.4461483314472201E-2</c:v>
                </c:pt>
                <c:pt idx="7985">
                  <c:v>-0.10853796510038401</c:v>
                </c:pt>
                <c:pt idx="7986">
                  <c:v>-0.21435340683519599</c:v>
                </c:pt>
                <c:pt idx="7987">
                  <c:v>-0.266482708076137</c:v>
                </c:pt>
                <c:pt idx="7988">
                  <c:v>-0.25186976194070698</c:v>
                </c:pt>
                <c:pt idx="7989">
                  <c:v>-0.17417447144065901</c:v>
                </c:pt>
                <c:pt idx="7990">
                  <c:v>-5.2856104068322002E-2</c:v>
                </c:pt>
                <c:pt idx="7991">
                  <c:v>8.1700402463390998E-2</c:v>
                </c:pt>
                <c:pt idx="7992">
                  <c:v>0.195794536365647</c:v>
                </c:pt>
                <c:pt idx="7993">
                  <c:v>0.260850714014004</c:v>
                </c:pt>
                <c:pt idx="7994">
                  <c:v>0.26057521213720503</c:v>
                </c:pt>
                <c:pt idx="7995">
                  <c:v>0.19503703188938401</c:v>
                </c:pt>
                <c:pt idx="7996">
                  <c:v>8.0650617082961604E-2</c:v>
                </c:pt>
                <c:pt idx="7997">
                  <c:v>-5.3935245091994502E-2</c:v>
                </c:pt>
                <c:pt idx="7998">
                  <c:v>-0.17501269054369101</c:v>
                </c:pt>
                <c:pt idx="7999">
                  <c:v>-0.25225712194881</c:v>
                </c:pt>
                <c:pt idx="8000">
                  <c:v>-0.26632219227227499</c:v>
                </c:pt>
                <c:pt idx="8001">
                  <c:v>-0.213685217398213</c:v>
                </c:pt>
                <c:pt idx="8002">
                  <c:v>-0.107529454219919</c:v>
                </c:pt>
                <c:pt idx="8003">
                  <c:v>2.5557727832058098E-2</c:v>
                </c:pt>
                <c:pt idx="8004">
                  <c:v>0.15224381839986401</c:v>
                </c:pt>
                <c:pt idx="8005">
                  <c:v>0.240799500197342</c:v>
                </c:pt>
                <c:pt idx="8006">
                  <c:v>0.26904545335874702</c:v>
                </c:pt>
                <c:pt idx="8007">
                  <c:v>0.229907303689633</c:v>
                </c:pt>
                <c:pt idx="8008">
                  <c:v>0.133187443570082</c:v>
                </c:pt>
                <c:pt idx="8009">
                  <c:v>3.10996197349017E-3</c:v>
                </c:pt>
                <c:pt idx="8010">
                  <c:v>-0.127746428892166</c:v>
                </c:pt>
                <c:pt idx="8011">
                  <c:v>-0.22660793416046901</c:v>
                </c:pt>
                <c:pt idx="8012">
                  <c:v>-0.26871407654471802</c:v>
                </c:pt>
                <c:pt idx="8013">
                  <c:v>-0.24351911147723301</c:v>
                </c:pt>
                <c:pt idx="8014">
                  <c:v>-0.157333274257384</c:v>
                </c:pt>
                <c:pt idx="8015">
                  <c:v>-3.17423424749982E-2</c:v>
                </c:pt>
                <c:pt idx="8016">
                  <c:v>0.101798655895447</c:v>
                </c:pt>
                <c:pt idx="8017">
                  <c:v>0.20984354938386501</c:v>
                </c:pt>
                <c:pt idx="8018">
                  <c:v>0.26533182415422202</c:v>
                </c:pt>
                <c:pt idx="8019">
                  <c:v>0.25436609756601603</c:v>
                </c:pt>
                <c:pt idx="8020">
                  <c:v>0.179692803869692</c:v>
                </c:pt>
                <c:pt idx="8021">
                  <c:v>6.0014332710979001E-2</c:v>
                </c:pt>
                <c:pt idx="8022">
                  <c:v>-7.4695100377090304E-2</c:v>
                </c:pt>
                <c:pt idx="8023">
                  <c:v>-0.19069668220095501</c:v>
                </c:pt>
                <c:pt idx="8024">
                  <c:v>-0.25893709697125999</c:v>
                </c:pt>
                <c:pt idx="8025">
                  <c:v>-0.26232510947598298</c:v>
                </c:pt>
                <c:pt idx="8026">
                  <c:v>-0.200012170965611</c:v>
                </c:pt>
                <c:pt idx="8027">
                  <c:v>-8.7604943451474501E-2</c:v>
                </c:pt>
                <c:pt idx="8028">
                  <c:v>4.6743485611697999E-2</c:v>
                </c:pt>
                <c:pt idx="8029">
                  <c:v>0.16938471872788799</c:v>
                </c:pt>
                <c:pt idx="8030">
                  <c:v>0.24960249825217101</c:v>
                </c:pt>
                <c:pt idx="8031">
                  <c:v>0.26730578366771302</c:v>
                </c:pt>
                <c:pt idx="8032">
                  <c:v>0.21806067731898299</c:v>
                </c:pt>
                <c:pt idx="8033">
                  <c:v>0.11420092158548099</c:v>
                </c:pt>
                <c:pt idx="8034">
                  <c:v>-1.8261163410188401E-2</c:v>
                </c:pt>
                <c:pt idx="8035">
                  <c:v>-0.146149626745743</c:v>
                </c:pt>
                <c:pt idx="8036">
                  <c:v>-0.237434009416364</c:v>
                </c:pt>
                <c:pt idx="8037">
                  <c:v>-0.26925157149499801</c:v>
                </c:pt>
                <c:pt idx="8038">
                  <c:v>-0.233633407177224</c:v>
                </c:pt>
                <c:pt idx="8039">
                  <c:v>-0.139500306675479</c:v>
                </c:pt>
                <c:pt idx="8040">
                  <c:v>-1.0428488969785699E-2</c:v>
                </c:pt>
                <c:pt idx="8041">
                  <c:v>0.121255208492039</c:v>
                </c:pt>
                <c:pt idx="8042">
                  <c:v>0.22256978677433001</c:v>
                </c:pt>
                <c:pt idx="8043">
                  <c:v>0.26814038123627298</c:v>
                </c:pt>
                <c:pt idx="8044">
                  <c:v>0.24655355379543001</c:v>
                </c:pt>
                <c:pt idx="8045">
                  <c:v>0.16321585929931601</c:v>
                </c:pt>
                <c:pt idx="8046">
                  <c:v>3.8999740324006202E-2</c:v>
                </c:pt>
                <c:pt idx="8047">
                  <c:v>-9.4984105552275794E-2</c:v>
                </c:pt>
                <c:pt idx="8048">
                  <c:v>-0.20517859295437799</c:v>
                </c:pt>
                <c:pt idx="8049">
                  <c:v>-0.26398482891547298</c:v>
                </c:pt>
                <c:pt idx="8050">
                  <c:v>-0.256674426831702</c:v>
                </c:pt>
                <c:pt idx="8051">
                  <c:v>-0.18507832225538701</c:v>
                </c:pt>
                <c:pt idx="8052">
                  <c:v>-6.7128203727654698E-2</c:v>
                </c:pt>
                <c:pt idx="8053">
                  <c:v>6.7634589856812102E-2</c:v>
                </c:pt>
                <c:pt idx="8054">
                  <c:v>0.18545788083710599</c:v>
                </c:pt>
                <c:pt idx="8055">
                  <c:v>0.25683209506457999</c:v>
                </c:pt>
                <c:pt idx="8056">
                  <c:v>0.26388111781248302</c:v>
                </c:pt>
                <c:pt idx="8057">
                  <c:v>0.204839477604641</c:v>
                </c:pt>
                <c:pt idx="8058">
                  <c:v>9.44945194988525E-2</c:v>
                </c:pt>
                <c:pt idx="8059">
                  <c:v>-3.9517177216864603E-2</c:v>
                </c:pt>
                <c:pt idx="8060">
                  <c:v>-0.16363155175184799</c:v>
                </c:pt>
                <c:pt idx="8061">
                  <c:v>-0.24676338905413001</c:v>
                </c:pt>
                <c:pt idx="8062">
                  <c:v>-0.26809180475887601</c:v>
                </c:pt>
                <c:pt idx="8063">
                  <c:v>-0.222274964840947</c:v>
                </c:pt>
                <c:pt idx="8064">
                  <c:v>-0.12078798108482799</c:v>
                </c:pt>
                <c:pt idx="8065">
                  <c:v>1.09511018482202E-2</c:v>
                </c:pt>
                <c:pt idx="8066">
                  <c:v>0.13994741338767799</c:v>
                </c:pt>
                <c:pt idx="8067">
                  <c:v>0.23389302707346801</c:v>
                </c:pt>
                <c:pt idx="8068">
                  <c:v>0.26925868116170798</c:v>
                </c:pt>
                <c:pt idx="8069">
                  <c:v>0.237186828193408</c:v>
                </c:pt>
                <c:pt idx="8070">
                  <c:v>0.14571006270381101</c:v>
                </c:pt>
                <c:pt idx="8071">
                  <c:v>1.7739308090439099E-2</c:v>
                </c:pt>
                <c:pt idx="8072">
                  <c:v>-0.114674366280861</c:v>
                </c:pt>
                <c:pt idx="8073">
                  <c:v>-0.21836713422899801</c:v>
                </c:pt>
                <c:pt idx="8074">
                  <c:v>-0.26736849875812901</c:v>
                </c:pt>
                <c:pt idx="8075">
                  <c:v>-0.249405764139537</c:v>
                </c:pt>
                <c:pt idx="8076">
                  <c:v>-0.168977808691163</c:v>
                </c:pt>
                <c:pt idx="8077">
                  <c:v>-4.6228312793866903E-2</c:v>
                </c:pt>
                <c:pt idx="8078">
                  <c:v>8.8099350822286204E-2</c:v>
                </c:pt>
                <c:pt idx="8079">
                  <c:v>0.20036198549630299</c:v>
                </c:pt>
                <c:pt idx="8080">
                  <c:v>0.26244271794725099</c:v>
                </c:pt>
                <c:pt idx="8081">
                  <c:v>0.25879304361188599</c:v>
                </c:pt>
                <c:pt idx="8082">
                  <c:v>0.19032704606843601</c:v>
                </c:pt>
                <c:pt idx="8083">
                  <c:v>7.4192459133871402E-2</c:v>
                </c:pt>
                <c:pt idx="8084">
                  <c:v>-6.0524089447373697E-2</c:v>
                </c:pt>
                <c:pt idx="8085">
                  <c:v>-0.18008200436233099</c:v>
                </c:pt>
                <c:pt idx="8086">
                  <c:v>-0.25453726413709299</c:v>
                </c:pt>
                <c:pt idx="8087">
                  <c:v>-0.26524208707417002</c:v>
                </c:pt>
                <c:pt idx="8088">
                  <c:v>-0.20951538386107299</c:v>
                </c:pt>
                <c:pt idx="8089">
                  <c:v>-0.10131425302088801</c:v>
                </c:pt>
                <c:pt idx="8090">
                  <c:v>3.2261660996373002E-2</c:v>
                </c:pt>
                <c:pt idx="8091">
                  <c:v>0.15775744188027799</c:v>
                </c:pt>
                <c:pt idx="8092">
                  <c:v>0.24374189278914901</c:v>
                </c:pt>
                <c:pt idx="8093">
                  <c:v>0.26867967458405001</c:v>
                </c:pt>
                <c:pt idx="8094">
                  <c:v>0.22632496511168099</c:v>
                </c:pt>
                <c:pt idx="8095">
                  <c:v>0.12728576410893999</c:v>
                </c:pt>
                <c:pt idx="8096">
                  <c:v>-3.6329461384387498E-3</c:v>
                </c:pt>
                <c:pt idx="8097">
                  <c:v>-0.13364176248828399</c:v>
                </c:pt>
                <c:pt idx="8098">
                  <c:v>-0.23017917036963301</c:v>
                </c:pt>
                <c:pt idx="8099">
                  <c:v>-0.26906677710400301</c:v>
                </c:pt>
                <c:pt idx="8100">
                  <c:v>-0.24056494034357001</c:v>
                </c:pt>
                <c:pt idx="8101">
                  <c:v>-0.15181212191754601</c:v>
                </c:pt>
                <c:pt idx="8102">
                  <c:v>-2.5037015783240298E-2</c:v>
                </c:pt>
                <c:pt idx="8103">
                  <c:v>0.108008766272347</c:v>
                </c:pt>
                <c:pt idx="8104">
                  <c:v>0.214003082777284</c:v>
                </c:pt>
                <c:pt idx="8105">
                  <c:v>0.266398999621907</c:v>
                </c:pt>
                <c:pt idx="8106">
                  <c:v>0.25207363439180902</c:v>
                </c:pt>
                <c:pt idx="8107">
                  <c:v>0.17461486367698301</c:v>
                </c:pt>
                <c:pt idx="8108">
                  <c:v>5.3422717122285003E-2</c:v>
                </c:pt>
                <c:pt idx="8109">
                  <c:v>-8.1149480346166494E-2</c:v>
                </c:pt>
                <c:pt idx="8110">
                  <c:v>-0.195397287047092</c:v>
                </c:pt>
                <c:pt idx="8111">
                  <c:v>-0.260706631050307</c:v>
                </c:pt>
                <c:pt idx="8112">
                  <c:v>-0.26072038200045</c:v>
                </c:pt>
                <c:pt idx="8113">
                  <c:v>-0.19543509588675201</c:v>
                </c:pt>
                <c:pt idx="8114">
                  <c:v>-8.1201877616902507E-2</c:v>
                </c:pt>
                <c:pt idx="8115">
                  <c:v>5.3368854641978297E-2</c:v>
                </c:pt>
                <c:pt idx="8116">
                  <c:v>0.17457302617943701</c:v>
                </c:pt>
                <c:pt idx="8117">
                  <c:v>0.252054300337825</c:v>
                </c:pt>
                <c:pt idx="8118">
                  <c:v>0.26640701134524503</c:v>
                </c:pt>
                <c:pt idx="8119">
                  <c:v>0.21403643369213399</c:v>
                </c:pt>
                <c:pt idx="8120">
                  <c:v>0.108059103435189</c:v>
                </c:pt>
                <c:pt idx="8121">
                  <c:v>-2.4982299627108299E-2</c:v>
                </c:pt>
                <c:pt idx="8122">
                  <c:v>-0.15176673076886099</c:v>
                </c:pt>
                <c:pt idx="8123">
                  <c:v>-0.240540242697108</c:v>
                </c:pt>
                <c:pt idx="8124">
                  <c:v>-0.26906895863853098</c:v>
                </c:pt>
                <c:pt idx="8125">
                  <c:v>-0.23020768470629799</c:v>
                </c:pt>
                <c:pt idx="8126">
                  <c:v>-0.13368946803457599</c:v>
                </c:pt>
                <c:pt idx="8127">
                  <c:v>-3.68789474434616E-3</c:v>
                </c:pt>
                <c:pt idx="8128">
                  <c:v>0.127237334662643</c:v>
                </c:pt>
                <c:pt idx="8129">
                  <c:v>0.226295184280255</c:v>
                </c:pt>
                <c:pt idx="8130">
                  <c:v>0.268676001161471</c:v>
                </c:pt>
                <c:pt idx="8131">
                  <c:v>0.24376524680689099</c:v>
                </c:pt>
                <c:pt idx="8132">
                  <c:v>0.15780197417972</c:v>
                </c:pt>
                <c:pt idx="8133">
                  <c:v>3.2316218186860902E-2</c:v>
                </c:pt>
                <c:pt idx="8134">
                  <c:v>-0.10126333512616</c:v>
                </c:pt>
                <c:pt idx="8135">
                  <c:v>-0.209480857964711</c:v>
                </c:pt>
                <c:pt idx="8136">
                  <c:v>-0.26523260040110203</c:v>
                </c:pt>
                <c:pt idx="8137">
                  <c:v>-0.25455519268343801</c:v>
                </c:pt>
                <c:pt idx="8138">
                  <c:v>-0.180122857812438</c:v>
                </c:pt>
                <c:pt idx="8139">
                  <c:v>-6.0577635801226097E-2</c:v>
                </c:pt>
                <c:pt idx="8140">
                  <c:v>7.4139630892772895E-2</c:v>
                </c:pt>
                <c:pt idx="8141">
                  <c:v>0.19028816710079699</c:v>
                </c:pt>
                <c:pt idx="8142">
                  <c:v>0.25877785139634002</c:v>
                </c:pt>
                <c:pt idx="8143">
                  <c:v>0.26245501746842698</c:v>
                </c:pt>
                <c:pt idx="8144">
                  <c:v>0.200398696262821</c:v>
                </c:pt>
                <c:pt idx="8145">
                  <c:v>8.8151278394935501E-2</c:v>
                </c:pt>
                <c:pt idx="8146">
                  <c:v>-4.6174173997791897E-2</c:v>
                </c:pt>
                <c:pt idx="8147">
                  <c:v>-0.168935018068992</c:v>
                </c:pt>
                <c:pt idx="8148">
                  <c:v>-0.249385038868046</c:v>
                </c:pt>
                <c:pt idx="8149">
                  <c:v>-0.26737502961013399</c:v>
                </c:pt>
                <c:pt idx="8150">
                  <c:v>-0.218399285512099</c:v>
                </c:pt>
                <c:pt idx="8151">
                  <c:v>-0.114724085506754</c:v>
                </c:pt>
                <c:pt idx="8152">
                  <c:v>1.7684473410315201E-2</c:v>
                </c:pt>
                <c:pt idx="8153">
                  <c:v>0.14566384625526199</c:v>
                </c:pt>
                <c:pt idx="8154">
                  <c:v>0.23716080517268101</c:v>
                </c:pt>
                <c:pt idx="8155">
                  <c:v>0.26925936919577798</c:v>
                </c:pt>
                <c:pt idx="8156">
                  <c:v>0.23392025383993401</c:v>
                </c:pt>
                <c:pt idx="8157">
                  <c:v>0.13999435977397501</c:v>
                </c:pt>
                <c:pt idx="8158">
                  <c:v>1.10060098406675E-2</c:v>
                </c:pt>
                <c:pt idx="8159">
                  <c:v>-0.120738863533564</c:v>
                </c:pt>
                <c:pt idx="8160">
                  <c:v>-0.22224393952628299</c:v>
                </c:pt>
                <c:pt idx="8161">
                  <c:v>-0.268086642163337</c:v>
                </c:pt>
                <c:pt idx="8162">
                  <c:v>-0.24678538218179499</c:v>
                </c:pt>
                <c:pt idx="8163">
                  <c:v>-0.163675192287458</c:v>
                </c:pt>
                <c:pt idx="8164">
                  <c:v>-3.9571535117550002E-2</c:v>
                </c:pt>
                <c:pt idx="8165">
                  <c:v>9.4443058506530703E-2</c:v>
                </c:pt>
                <c:pt idx="8166">
                  <c:v>0.20480380224545</c:v>
                </c:pt>
                <c:pt idx="8167">
                  <c:v>0.26387016320144702</c:v>
                </c:pt>
                <c:pt idx="8168">
                  <c:v>0.25684860485199001</c:v>
                </c:pt>
                <c:pt idx="8169">
                  <c:v>0.185497720044286</c:v>
                </c:pt>
                <c:pt idx="8170">
                  <c:v>6.7687780507178996E-2</c:v>
                </c:pt>
                <c:pt idx="8171">
                  <c:v>-6.7074983562456197E-2</c:v>
                </c:pt>
                <c:pt idx="8172">
                  <c:v>-0.185038401895885</c:v>
                </c:pt>
                <c:pt idx="8173">
                  <c:v>-0.25665780457958098</c:v>
                </c:pt>
                <c:pt idx="8174">
                  <c:v>-0.26399566791689399</c:v>
                </c:pt>
                <c:pt idx="8175">
                  <c:v>-0.20521417851419499</c:v>
                </c:pt>
                <c:pt idx="8176">
                  <c:v>-9.5035525046275895E-2</c:v>
                </c:pt>
                <c:pt idx="8177">
                  <c:v>3.8945365227078699E-2</c:v>
                </c:pt>
                <c:pt idx="8178">
                  <c:v>0.16317214717980499</c:v>
                </c:pt>
                <c:pt idx="8179">
                  <c:v>0.246531452624838</c:v>
                </c:pt>
                <c:pt idx="8180">
                  <c:v>0.26814542638987998</c:v>
                </c:pt>
                <c:pt idx="8181">
                  <c:v>0.22260071466211701</c:v>
                </c:pt>
                <c:pt idx="8182">
                  <c:v>0.121304273032647</c:v>
                </c:pt>
                <c:pt idx="8183">
                  <c:v>-1.03735762949256E-2</c:v>
                </c:pt>
                <c:pt idx="8184">
                  <c:v>-0.139453299086439</c:v>
                </c:pt>
                <c:pt idx="8185">
                  <c:v>-0.23360607801629299</c:v>
                </c:pt>
                <c:pt idx="8186">
                  <c:v>-0.26925076552006999</c:v>
                </c:pt>
                <c:pt idx="8187">
                  <c:v>-0.237459928488859</c:v>
                </c:pt>
                <c:pt idx="8188">
                  <c:v>-0.14619577927316399</c:v>
                </c:pt>
                <c:pt idx="8189">
                  <c:v>-1.8315990205733601E-2</c:v>
                </c:pt>
                <c:pt idx="8190">
                  <c:v>0.114151152232877</c:v>
                </c:pt>
                <c:pt idx="8191">
                  <c:v>0.21802843045242601</c:v>
                </c:pt>
                <c:pt idx="8192">
                  <c:v>0.26729913571497699</c:v>
                </c:pt>
                <c:pt idx="8193">
                  <c:v>0.24962311423426001</c:v>
                </c:pt>
                <c:pt idx="8194">
                  <c:v>0.16942743524419601</c:v>
                </c:pt>
                <c:pt idx="8195">
                  <c:v>4.67976040457211E-2</c:v>
                </c:pt>
                <c:pt idx="8196">
                  <c:v>-8.7552977397263906E-2</c:v>
                </c:pt>
                <c:pt idx="8197">
                  <c:v>-0.19997537251186401</c:v>
                </c:pt>
                <c:pt idx="8198">
                  <c:v>-0.26231269502372101</c:v>
                </c:pt>
                <c:pt idx="8199">
                  <c:v>-0.25895217579706598</c:v>
                </c:pt>
                <c:pt idx="8200">
                  <c:v>-0.190735477719364</c:v>
                </c:pt>
                <c:pt idx="8201">
                  <c:v>-7.4747896009846507E-2</c:v>
                </c:pt>
                <c:pt idx="8202">
                  <c:v>5.9960759957619798E-2</c:v>
                </c:pt>
                <c:pt idx="8203">
                  <c:v>0.17965187162415</c:v>
                </c:pt>
                <c:pt idx="8204">
                  <c:v>0.25434805756311202</c:v>
                </c:pt>
                <c:pt idx="8205">
                  <c:v>0.26534119462459499</c:v>
                </c:pt>
                <c:pt idx="8206">
                  <c:v>0.20987798343508099</c:v>
                </c:pt>
                <c:pt idx="8207">
                  <c:v>0.101849529305765</c:v>
                </c:pt>
                <c:pt idx="8208">
                  <c:v>-3.1687771266787998E-2</c:v>
                </c:pt>
                <c:pt idx="8209">
                  <c:v>-0.15728867294891299</c:v>
                </c:pt>
                <c:pt idx="8210">
                  <c:v>-0.243495650742895</c:v>
                </c:pt>
                <c:pt idx="8211">
                  <c:v>-0.26871763227096601</c:v>
                </c:pt>
                <c:pt idx="8212">
                  <c:v>-0.226637615793608</c:v>
                </c:pt>
                <c:pt idx="8213">
                  <c:v>-0.12779480248304401</c:v>
                </c:pt>
                <c:pt idx="8214">
                  <c:v>3.0550118907968298E-3</c:v>
                </c:pt>
                <c:pt idx="8215">
                  <c:v>0.13313967958466999</c:v>
                </c:pt>
                <c:pt idx="8216">
                  <c:v>0.22987868858795299</c:v>
                </c:pt>
                <c:pt idx="8217">
                  <c:v>0.26904315397053202</c:v>
                </c:pt>
                <c:pt idx="8218">
                  <c:v>0.24082409241863401</c:v>
                </c:pt>
                <c:pt idx="8219">
                  <c:v>0.15228914295628099</c:v>
                </c:pt>
                <c:pt idx="8220">
                  <c:v>2.5612432907273101E-2</c:v>
                </c:pt>
                <c:pt idx="8221">
                  <c:v>-0.10747906985136001</c:v>
                </c:pt>
                <c:pt idx="8222">
                  <c:v>-0.21365177281397699</c:v>
                </c:pt>
                <c:pt idx="8223">
                  <c:v>-0.26631406387595902</c:v>
                </c:pt>
                <c:pt idx="8224">
                  <c:v>-0.25227634554769601</c:v>
                </c:pt>
                <c:pt idx="8225">
                  <c:v>-0.17505445146818399</c:v>
                </c:pt>
                <c:pt idx="8226">
                  <c:v>-5.3989084059489302E-2</c:v>
                </c:pt>
                <c:pt idx="8227">
                  <c:v>8.0598184375867105E-2</c:v>
                </c:pt>
                <c:pt idx="8228">
                  <c:v>0.194999137539451</c:v>
                </c:pt>
                <c:pt idx="8229">
                  <c:v>0.26056134701945299</c:v>
                </c:pt>
                <c:pt idx="8230">
                  <c:v>0.26086435073318698</c:v>
                </c:pt>
                <c:pt idx="8231">
                  <c:v>0.19583225952085001</c:v>
                </c:pt>
                <c:pt idx="8232">
                  <c:v>8.1752764056376007E-2</c:v>
                </c:pt>
                <c:pt idx="8233">
                  <c:v>-5.2802218323346202E-2</c:v>
                </c:pt>
                <c:pt idx="8234">
                  <c:v>-0.17413255756280399</c:v>
                </c:pt>
                <c:pt idx="8235">
                  <c:v>-0.25185031752069698</c:v>
                </c:pt>
                <c:pt idx="8236">
                  <c:v>-0.266490603089588</c:v>
                </c:pt>
                <c:pt idx="8237">
                  <c:v>-0.214386663927011</c:v>
                </c:pt>
                <c:pt idx="8238">
                  <c:v>-0.108588254825606</c:v>
                </c:pt>
                <c:pt idx="8239">
                  <c:v>2.4406756329498399E-2</c:v>
                </c:pt>
                <c:pt idx="8240">
                  <c:v>0.15128894395335701</c:v>
                </c:pt>
                <c:pt idx="8241">
                  <c:v>0.240279877035626</c:v>
                </c:pt>
                <c:pt idx="8242">
                  <c:v>0.26909122432618099</c:v>
                </c:pt>
                <c:pt idx="8243">
                  <c:v>0.23050700516348099</c:v>
                </c:pt>
                <c:pt idx="8244">
                  <c:v>0.134190876595943</c:v>
                </c:pt>
                <c:pt idx="8245">
                  <c:v>4.2658105251882801E-3</c:v>
                </c:pt>
                <c:pt idx="8246">
                  <c:v>-0.12672765425476701</c:v>
                </c:pt>
                <c:pt idx="8247">
                  <c:v>-0.22598139186532401</c:v>
                </c:pt>
                <c:pt idx="8248">
                  <c:v>-0.26863668799643198</c:v>
                </c:pt>
                <c:pt idx="8249">
                  <c:v>-0.24401025911780999</c:v>
                </c:pt>
                <c:pt idx="8250">
                  <c:v>-0.15826994711337999</c:v>
                </c:pt>
                <c:pt idx="8251">
                  <c:v>-3.2889945018934302E-2</c:v>
                </c:pt>
                <c:pt idx="8252">
                  <c:v>0.10072754783991</c:v>
                </c:pt>
                <c:pt idx="8253">
                  <c:v>0.209117201473907</c:v>
                </c:pt>
                <c:pt idx="8254">
                  <c:v>0.26513215472982798</c:v>
                </c:pt>
                <c:pt idx="8255">
                  <c:v>0.25474311507318498</c:v>
                </c:pt>
                <c:pt idx="8256">
                  <c:v>0.18055208193490699</c:v>
                </c:pt>
                <c:pt idx="8257">
                  <c:v>6.1140659812231699E-2</c:v>
                </c:pt>
                <c:pt idx="8258">
                  <c:v>-7.3583819849534104E-2</c:v>
                </c:pt>
                <c:pt idx="8259">
                  <c:v>-0.18987877534910599</c:v>
                </c:pt>
                <c:pt idx="8260">
                  <c:v>-0.258617413640089</c:v>
                </c:pt>
                <c:pt idx="8261">
                  <c:v>-0.262583716338953</c:v>
                </c:pt>
                <c:pt idx="8262">
                  <c:v>-0.20078429832961101</c:v>
                </c:pt>
                <c:pt idx="8263">
                  <c:v>-8.8697207228260605E-2</c:v>
                </c:pt>
                <c:pt idx="8264">
                  <c:v>4.5604649660934998E-2</c:v>
                </c:pt>
                <c:pt idx="8265">
                  <c:v>0.168484539131842</c:v>
                </c:pt>
                <c:pt idx="8266">
                  <c:v>0.24916643057498</c:v>
                </c:pt>
                <c:pt idx="8267">
                  <c:v>0.26744304376429801</c:v>
                </c:pt>
                <c:pt idx="8268">
                  <c:v>0.21873688754665299</c:v>
                </c:pt>
                <c:pt idx="8269">
                  <c:v>0.115246720897813</c:v>
                </c:pt>
                <c:pt idx="8270">
                  <c:v>-1.7107701938635402E-2</c:v>
                </c:pt>
                <c:pt idx="8271">
                  <c:v>-0.14517739469607499</c:v>
                </c:pt>
                <c:pt idx="8272">
                  <c:v>-0.23688650833671099</c:v>
                </c:pt>
                <c:pt idx="8273">
                  <c:v>-0.26926592642720798</c:v>
                </c:pt>
                <c:pt idx="8274">
                  <c:v>-0.234206022839474</c:v>
                </c:pt>
                <c:pt idx="8275">
                  <c:v>-0.14048776792290901</c:v>
                </c:pt>
                <c:pt idx="8276">
                  <c:v>-1.1583480007212099E-2</c:v>
                </c:pt>
                <c:pt idx="8277">
                  <c:v>0.120221962334984</c:v>
                </c:pt>
                <c:pt idx="8278">
                  <c:v>0.22191706840747499</c:v>
                </c:pt>
                <c:pt idx="8279">
                  <c:v>0.26803166802376799</c:v>
                </c:pt>
                <c:pt idx="8280">
                  <c:v>0.24701607363575401</c:v>
                </c:pt>
                <c:pt idx="8281">
                  <c:v>0.16413377122919501</c:v>
                </c:pt>
                <c:pt idx="8282">
                  <c:v>4.01431476062903E-2</c:v>
                </c:pt>
                <c:pt idx="8283">
                  <c:v>-9.3901576364618794E-2</c:v>
                </c:pt>
                <c:pt idx="8284">
                  <c:v>-0.20442806801192001</c:v>
                </c:pt>
                <c:pt idx="8285">
                  <c:v>-0.26375428184597199</c:v>
                </c:pt>
                <c:pt idx="8286">
                  <c:v>-0.25702159957892401</c:v>
                </c:pt>
                <c:pt idx="8287">
                  <c:v>-0.18591626325108801</c:v>
                </c:pt>
                <c:pt idx="8288">
                  <c:v>-6.8247045451251404E-2</c:v>
                </c:pt>
                <c:pt idx="8289">
                  <c:v>6.6515068255784002E-2</c:v>
                </c:pt>
                <c:pt idx="8290">
                  <c:v>0.18461807048863099</c:v>
                </c:pt>
                <c:pt idx="8291">
                  <c:v>0.25648233168023998</c:v>
                </c:pt>
                <c:pt idx="8292">
                  <c:v>0.26410900180166003</c:v>
                </c:pt>
                <c:pt idx="8293">
                  <c:v>0.20558793400855499</c:v>
                </c:pt>
                <c:pt idx="8294">
                  <c:v>9.5576092768058202E-2</c:v>
                </c:pt>
                <c:pt idx="8295">
                  <c:v>-3.8373373817233998E-2</c:v>
                </c:pt>
                <c:pt idx="8296">
                  <c:v>-0.162711990878871</c:v>
                </c:pt>
                <c:pt idx="8297">
                  <c:v>-0.24629838043298499</c:v>
                </c:pt>
                <c:pt idx="8298">
                  <c:v>-0.26819781268343301</c:v>
                </c:pt>
                <c:pt idx="8299">
                  <c:v>-0.22292543896887501</c:v>
                </c:pt>
                <c:pt idx="8300">
                  <c:v>-0.12182000613553901</c:v>
                </c:pt>
                <c:pt idx="8301">
                  <c:v>9.79600295089505E-3</c:v>
                </c:pt>
                <c:pt idx="8302">
                  <c:v>0.138958542328287</c:v>
                </c:pt>
                <c:pt idx="8303">
                  <c:v>0.23331805274334699</c:v>
                </c:pt>
                <c:pt idx="8304">
                  <c:v>0.269241609448718</c:v>
                </c:pt>
                <c:pt idx="8305">
                  <c:v>0.23773193481397201</c:v>
                </c:pt>
                <c:pt idx="8306">
                  <c:v>0.146680822323212</c:v>
                </c:pt>
                <c:pt idx="8307">
                  <c:v>1.8892587939844E-2</c:v>
                </c:pt>
                <c:pt idx="8308">
                  <c:v>-0.11362741229416499</c:v>
                </c:pt>
                <c:pt idx="8309">
                  <c:v>-0.21768872222581001</c:v>
                </c:pt>
                <c:pt idx="8310">
                  <c:v>-0.26722854123320999</c:v>
                </c:pt>
                <c:pt idx="8311">
                  <c:v>-0.249839314323236</c:v>
                </c:pt>
                <c:pt idx="8312">
                  <c:v>-0.16987628125042301</c:v>
                </c:pt>
                <c:pt idx="8313">
                  <c:v>-4.7366679702501899E-2</c:v>
                </c:pt>
                <c:pt idx="8314">
                  <c:v>8.7006200618459401E-2</c:v>
                </c:pt>
                <c:pt idx="8315">
                  <c:v>0.19958783824724399</c:v>
                </c:pt>
                <c:pt idx="8316">
                  <c:v>0.26218146363394801</c:v>
                </c:pt>
                <c:pt idx="8317">
                  <c:v>0.25911011499781</c:v>
                </c:pt>
                <c:pt idx="8318">
                  <c:v>0.191143030658013</c:v>
                </c:pt>
                <c:pt idx="8319">
                  <c:v>7.5302988524642303E-2</c:v>
                </c:pt>
                <c:pt idx="8320">
                  <c:v>-5.9397154230552203E-2</c:v>
                </c:pt>
                <c:pt idx="8321">
                  <c:v>-0.17922091123551101</c:v>
                </c:pt>
                <c:pt idx="8322">
                  <c:v>-0.25415767921571902</c:v>
                </c:pt>
                <c:pt idx="8323">
                  <c:v>-0.26543907975657599</c:v>
                </c:pt>
                <c:pt idx="8324">
                  <c:v>-0.21023961610789499</c:v>
                </c:pt>
                <c:pt idx="8325">
                  <c:v>-0.1023843363731</c:v>
                </c:pt>
                <c:pt idx="8326">
                  <c:v>3.1113735552648899E-2</c:v>
                </c:pt>
                <c:pt idx="8327">
                  <c:v>0.15681917939363399</c:v>
                </c:pt>
                <c:pt idx="8328">
                  <c:v>0.24324828691992301</c:v>
                </c:pt>
                <c:pt idx="8329">
                  <c:v>0.26875435198429798</c:v>
                </c:pt>
                <c:pt idx="8330">
                  <c:v>0.22694922236324699</c:v>
                </c:pt>
                <c:pt idx="8331">
                  <c:v>0.12830325211055699</c:v>
                </c:pt>
                <c:pt idx="8332">
                  <c:v>-2.4770635688122801E-3</c:v>
                </c:pt>
                <c:pt idx="8333">
                  <c:v>-0.13263698331078599</c:v>
                </c:pt>
                <c:pt idx="8334">
                  <c:v>-0.22957714776246599</c:v>
                </c:pt>
                <c:pt idx="8335">
                  <c:v>-0.269018291363808</c:v>
                </c:pt>
                <c:pt idx="8336">
                  <c:v>-0.241082135024763</c:v>
                </c:pt>
                <c:pt idx="8337">
                  <c:v>-0.152765462403779</c:v>
                </c:pt>
                <c:pt idx="8338">
                  <c:v>-2.6187732035642199E-2</c:v>
                </c:pt>
                <c:pt idx="8339">
                  <c:v>0.106948878277717</c:v>
                </c:pt>
                <c:pt idx="8340">
                  <c:v>0.21329947856374801</c:v>
                </c:pt>
                <c:pt idx="8341">
                  <c:v>0.266227901229589</c:v>
                </c:pt>
                <c:pt idx="8342">
                  <c:v>0.25247789447448299</c:v>
                </c:pt>
                <c:pt idx="8343">
                  <c:v>0.17549323278909501</c:v>
                </c:pt>
                <c:pt idx="8344">
                  <c:v>5.4555202270700598E-2</c:v>
                </c:pt>
                <c:pt idx="8345">
                  <c:v>-8.0046517092295696E-2</c:v>
                </c:pt>
                <c:pt idx="8346">
                  <c:v>-0.194600089676985</c:v>
                </c:pt>
                <c:pt idx="8347">
                  <c:v>-0.26041486259076102</c:v>
                </c:pt>
                <c:pt idx="8348">
                  <c:v>-0.26100711767215801</c:v>
                </c:pt>
                <c:pt idx="8349">
                  <c:v>-0.196228520961956</c:v>
                </c:pt>
                <c:pt idx="8350">
                  <c:v>-8.2303273863465601E-2</c:v>
                </c:pt>
                <c:pt idx="8351">
                  <c:v>5.2235338746573802E-2</c:v>
                </c:pt>
                <c:pt idx="8352">
                  <c:v>0.17369128672301701</c:v>
                </c:pt>
                <c:pt idx="8353">
                  <c:v>0.251645174437165</c:v>
                </c:pt>
                <c:pt idx="8354">
                  <c:v>0.26657296712019801</c:v>
                </c:pt>
                <c:pt idx="8355">
                  <c:v>0.21473590648934701</c:v>
                </c:pt>
                <c:pt idx="8356">
                  <c:v>0.10911690595338799</c:v>
                </c:pt>
                <c:pt idx="8357">
                  <c:v>-2.3831100590738601E-2</c:v>
                </c:pt>
                <c:pt idx="8358">
                  <c:v>-0.150810460154499</c:v>
                </c:pt>
                <c:pt idx="8359">
                  <c:v>-0.240018404412392</c:v>
                </c:pt>
                <c:pt idx="8360">
                  <c:v>-0.26911225031912001</c:v>
                </c:pt>
                <c:pt idx="8361">
                  <c:v>-0.23080526368222401</c:v>
                </c:pt>
                <c:pt idx="8362">
                  <c:v>-0.134691666944209</c:v>
                </c:pt>
                <c:pt idx="8363">
                  <c:v>-4.8437066535772502E-3</c:v>
                </c:pt>
                <c:pt idx="8364">
                  <c:v>0.126217390016618</c:v>
                </c:pt>
                <c:pt idx="8365">
                  <c:v>0.225666558361309</c:v>
                </c:pt>
                <c:pt idx="8366">
                  <c:v>0.26859613723071701</c:v>
                </c:pt>
                <c:pt idx="8367">
                  <c:v>0.24425414728122599</c:v>
                </c:pt>
                <c:pt idx="8368">
                  <c:v>0.15873719090242799</c:v>
                </c:pt>
                <c:pt idx="8369">
                  <c:v>3.3463520328077097E-2</c:v>
                </c:pt>
                <c:pt idx="8370">
                  <c:v>-0.10019129650505</c:v>
                </c:pt>
                <c:pt idx="8371">
                  <c:v>-0.20875258158680801</c:v>
                </c:pt>
                <c:pt idx="8372">
                  <c:v>-0.26503048760315101</c:v>
                </c:pt>
                <c:pt idx="8373">
                  <c:v>-0.254929863869503</c:v>
                </c:pt>
                <c:pt idx="8374">
                  <c:v>-0.180980474259677</c:v>
                </c:pt>
                <c:pt idx="8375">
                  <c:v>-6.1703402150162401E-2</c:v>
                </c:pt>
                <c:pt idx="8376">
                  <c:v>7.3027669807977799E-2</c:v>
                </c:pt>
                <c:pt idx="8377">
                  <c:v>0.189468508831936</c:v>
                </c:pt>
                <c:pt idx="8378">
                  <c:v>0.25845578444164002</c:v>
                </c:pt>
                <c:pt idx="8379">
                  <c:v>0.26271120549464999</c:v>
                </c:pt>
                <c:pt idx="8380">
                  <c:v>0.20116897538952599</c:v>
                </c:pt>
                <c:pt idx="8381">
                  <c:v>8.9242727436373306E-2</c:v>
                </c:pt>
                <c:pt idx="8382">
                  <c:v>-4.50349152249074E-2</c:v>
                </c:pt>
                <c:pt idx="8383">
                  <c:v>-0.168033283991778</c:v>
                </c:pt>
                <c:pt idx="8384">
                  <c:v>-0.24894667438009299</c:v>
                </c:pt>
                <c:pt idx="8385">
                  <c:v>-0.267509825816865</c:v>
                </c:pt>
                <c:pt idx="8386">
                  <c:v>-0.219073481867324</c:v>
                </c:pt>
                <c:pt idx="8387">
                  <c:v>-0.115768825350896</c:v>
                </c:pt>
                <c:pt idx="8388">
                  <c:v>1.65308516523168E-2</c:v>
                </c:pt>
                <c:pt idx="8389">
                  <c:v>0.144690274309248</c:v>
                </c:pt>
                <c:pt idx="8390">
                  <c:v>0.23661112017213201</c:v>
                </c:pt>
                <c:pt idx="8391">
                  <c:v>0.26927124315908002</c:v>
                </c:pt>
                <c:pt idx="8392">
                  <c:v>0.234490712859317</c:v>
                </c:pt>
                <c:pt idx="8393">
                  <c:v>0.14098052884916501</c:v>
                </c:pt>
                <c:pt idx="8394">
                  <c:v>1.2160896809032699E-2</c:v>
                </c:pt>
                <c:pt idx="8395">
                  <c:v>-0.119704507277648</c:v>
                </c:pt>
                <c:pt idx="8396">
                  <c:v>-0.22158917492379199</c:v>
                </c:pt>
                <c:pt idx="8397">
                  <c:v>-0.26797545907082898</c:v>
                </c:pt>
                <c:pt idx="8398">
                  <c:v>-0.247245627094518</c:v>
                </c:pt>
                <c:pt idx="8399">
                  <c:v>-0.16459159401186901</c:v>
                </c:pt>
                <c:pt idx="8400">
                  <c:v>-4.0714575156826298E-2</c:v>
                </c:pt>
                <c:pt idx="8401">
                  <c:v>9.3359661621131296E-2</c:v>
                </c:pt>
                <c:pt idx="8402">
                  <c:v>0.204051391984782</c:v>
                </c:pt>
                <c:pt idx="8403">
                  <c:v>0.26363718538290898</c:v>
                </c:pt>
                <c:pt idx="8404">
                  <c:v>0.257193410215524</c:v>
                </c:pt>
                <c:pt idx="8405">
                  <c:v>0.18633394994757799</c:v>
                </c:pt>
                <c:pt idx="8406">
                  <c:v>6.8805995983356294E-2</c:v>
                </c:pt>
                <c:pt idx="8407">
                  <c:v>-6.5954846516307897E-2</c:v>
                </c:pt>
                <c:pt idx="8408">
                  <c:v>-0.184196888551799</c:v>
                </c:pt>
                <c:pt idx="8409">
                  <c:v>-0.25630567717495401</c:v>
                </c:pt>
                <c:pt idx="8410">
                  <c:v>-0.264221118944655</c:v>
                </c:pt>
                <c:pt idx="8411">
                  <c:v>-0.205960742365843</c:v>
                </c:pt>
                <c:pt idx="8412">
                  <c:v>-9.6116220173821196E-2</c:v>
                </c:pt>
                <c:pt idx="8413">
                  <c:v>3.7801205622476498E-2</c:v>
                </c:pt>
                <c:pt idx="8414">
                  <c:v>0.16225108496896901</c:v>
                </c:pt>
                <c:pt idx="8415">
                  <c:v>0.24606417355232801</c:v>
                </c:pt>
                <c:pt idx="8416">
                  <c:v>0.26824896339819398</c:v>
                </c:pt>
                <c:pt idx="8417">
                  <c:v>0.22324913626522599</c:v>
                </c:pt>
                <c:pt idx="8418">
                  <c:v>0.122335178017538</c:v>
                </c:pt>
                <c:pt idx="8419">
                  <c:v>-9.2183844769902698E-3</c:v>
                </c:pt>
                <c:pt idx="8420">
                  <c:v>-0.138463145392551</c:v>
                </c:pt>
                <c:pt idx="8421">
                  <c:v>-0.23302895258155301</c:v>
                </c:pt>
                <c:pt idx="8422">
                  <c:v>-0.26923121298983499</c:v>
                </c:pt>
                <c:pt idx="8423">
                  <c:v>-0.23800284591562301</c:v>
                </c:pt>
                <c:pt idx="8424">
                  <c:v>-0.147165189619377</c:v>
                </c:pt>
                <c:pt idx="8425">
                  <c:v>-1.94690986364024E-2</c:v>
                </c:pt>
                <c:pt idx="8426">
                  <c:v>0.113103148877579</c:v>
                </c:pt>
                <c:pt idx="8427">
                  <c:v>0.21734801111417401</c:v>
                </c:pt>
                <c:pt idx="8428">
                  <c:v>0.26715671563805199</c:v>
                </c:pt>
                <c:pt idx="8429">
                  <c:v>0.25005436341043702</c:v>
                </c:pt>
                <c:pt idx="8430">
                  <c:v>0.170324344642026</c:v>
                </c:pt>
                <c:pt idx="8431">
                  <c:v>4.79355371424958E-2</c:v>
                </c:pt>
                <c:pt idx="8432">
                  <c:v>-8.6459023004856195E-2</c:v>
                </c:pt>
                <c:pt idx="8433">
                  <c:v>-0.199199384487802</c:v>
                </c:pt>
                <c:pt idx="8434">
                  <c:v>-0.26204902438251099</c:v>
                </c:pt>
                <c:pt idx="8435">
                  <c:v>-0.259266860486494</c:v>
                </c:pt>
                <c:pt idx="8436">
                  <c:v>-0.19154970300679999</c:v>
                </c:pt>
                <c:pt idx="8437">
                  <c:v>-7.5857734120964804E-2</c:v>
                </c:pt>
                <c:pt idx="8438">
                  <c:v>5.8833274862684103E-2</c:v>
                </c:pt>
                <c:pt idx="8439">
                  <c:v>0.17878912518183401</c:v>
                </c:pt>
                <c:pt idx="8440">
                  <c:v>0.25396612997198298</c:v>
                </c:pt>
                <c:pt idx="8441">
                  <c:v>0.26553574201915903</c:v>
                </c:pt>
                <c:pt idx="8442">
                  <c:v>0.21060028021348401</c:v>
                </c:pt>
                <c:pt idx="8443">
                  <c:v>0.102918671759053</c:v>
                </c:pt>
                <c:pt idx="8444">
                  <c:v>-3.05395564985196E-2</c:v>
                </c:pt>
                <c:pt idx="8445">
                  <c:v>-0.15634896337738399</c:v>
                </c:pt>
                <c:pt idx="8446">
                  <c:v>-0.24299980245982999</c:v>
                </c:pt>
                <c:pt idx="8447">
                  <c:v>-0.26878983355487901</c:v>
                </c:pt>
                <c:pt idx="8448">
                  <c:v>-0.227259783385037</c:v>
                </c:pt>
                <c:pt idx="8449">
                  <c:v>-0.128811110649069</c:v>
                </c:pt>
                <c:pt idx="8450">
                  <c:v>1.8991038350746601E-3</c:v>
                </c:pt>
                <c:pt idx="8451">
                  <c:v>0.132133675982539</c:v>
                </c:pt>
                <c:pt idx="8452">
                  <c:v>0.22927454928236099</c:v>
                </c:pt>
                <c:pt idx="8453">
                  <c:v>0.26899218939837199</c:v>
                </c:pt>
                <c:pt idx="8454">
                  <c:v>0.24133906697316501</c:v>
                </c:pt>
                <c:pt idx="8455">
                  <c:v>0.15324107806565099</c:v>
                </c:pt>
                <c:pt idx="8456">
                  <c:v>2.6762910517962701E-2</c:v>
                </c:pt>
                <c:pt idx="8457">
                  <c:v>-0.10641819399399299</c:v>
                </c:pt>
                <c:pt idx="8458">
                  <c:v>-0.21294620164960601</c:v>
                </c:pt>
                <c:pt idx="8459">
                  <c:v>-0.26614051207974598</c:v>
                </c:pt>
                <c:pt idx="8460">
                  <c:v>-0.25267828024363997</c:v>
                </c:pt>
                <c:pt idx="8461">
                  <c:v>-0.175931205618264</c:v>
                </c:pt>
                <c:pt idx="8462">
                  <c:v>-5.5121069147830298E-2</c:v>
                </c:pt>
                <c:pt idx="8463">
                  <c:v>7.9494481036965894E-2</c:v>
                </c:pt>
                <c:pt idx="8464">
                  <c:v>0.19420014529809601</c:v>
                </c:pt>
                <c:pt idx="8465">
                  <c:v>0.26026717843907998</c:v>
                </c:pt>
                <c:pt idx="8466">
                  <c:v>0.26114868215963899</c:v>
                </c:pt>
                <c:pt idx="8467">
                  <c:v>0.19662387838450801</c:v>
                </c:pt>
                <c:pt idx="8468">
                  <c:v>8.2853404501990399E-2</c:v>
                </c:pt>
                <c:pt idx="8469">
                  <c:v>-5.16682185232573E-2</c:v>
                </c:pt>
                <c:pt idx="8470">
                  <c:v>-0.17324921569299701</c:v>
                </c:pt>
                <c:pt idx="8471">
                  <c:v>-0.25143887203232002</c:v>
                </c:pt>
                <c:pt idx="8472">
                  <c:v>-0.26665410305762799</c:v>
                </c:pt>
                <c:pt idx="8473">
                  <c:v>-0.21508415977019199</c:v>
                </c:pt>
                <c:pt idx="8474">
                  <c:v>-0.109645054383053</c:v>
                </c:pt>
                <c:pt idx="8475">
                  <c:v>2.3255335062856299E-2</c:v>
                </c:pt>
                <c:pt idx="8476">
                  <c:v>0.15033128157664899</c:v>
                </c:pt>
                <c:pt idx="8477">
                  <c:v>0.23975582603200499</c:v>
                </c:pt>
                <c:pt idx="8478">
                  <c:v>0.26913203652048001</c:v>
                </c:pt>
                <c:pt idx="8479">
                  <c:v>0.23110245888845801</c:v>
                </c:pt>
                <c:pt idx="8480">
                  <c:v>0.13519183677225</c:v>
                </c:pt>
                <c:pt idx="8481">
                  <c:v>5.4215804671634699E-3</c:v>
                </c:pt>
                <c:pt idx="8482">
                  <c:v>-0.12570654429896699</c:v>
                </c:pt>
                <c:pt idx="8483">
                  <c:v>-0.22535068521863699</c:v>
                </c:pt>
                <c:pt idx="8484">
                  <c:v>-0.26855434905114001</c:v>
                </c:pt>
                <c:pt idx="8485">
                  <c:v>-0.24449691017355399</c:v>
                </c:pt>
                <c:pt idx="8486">
                  <c:v>-0.15920370339428599</c:v>
                </c:pt>
                <c:pt idx="8487">
                  <c:v>-3.4036941471846098E-2</c:v>
                </c:pt>
                <c:pt idx="8488">
                  <c:v>9.9654583592074103E-2</c:v>
                </c:pt>
                <c:pt idx="8489">
                  <c:v>0.20838699998320401</c:v>
                </c:pt>
                <c:pt idx="8490">
                  <c:v>0.264927599489446</c:v>
                </c:pt>
                <c:pt idx="8491">
                  <c:v>0.25511543821204602</c:v>
                </c:pt>
                <c:pt idx="8492">
                  <c:v>0.18140803281315801</c:v>
                </c:pt>
                <c:pt idx="8493">
                  <c:v>6.2265860222481803E-2</c:v>
                </c:pt>
                <c:pt idx="8494">
                  <c:v>-7.2471183330269404E-2</c:v>
                </c:pt>
                <c:pt idx="8495">
                  <c:v>-0.18905736943937199</c:v>
                </c:pt>
                <c:pt idx="8496">
                  <c:v>-0.25829296454561201</c:v>
                </c:pt>
                <c:pt idx="8497">
                  <c:v>-0.26283748434817999</c:v>
                </c:pt>
                <c:pt idx="8498">
                  <c:v>-0.201552725670369</c:v>
                </c:pt>
                <c:pt idx="8499">
                  <c:v>-8.9787836506078994E-2</c:v>
                </c:pt>
                <c:pt idx="8500">
                  <c:v>4.4464973314457902E-2</c:v>
                </c:pt>
                <c:pt idx="8501">
                  <c:v>0.16758125472772001</c:v>
                </c:pt>
                <c:pt idx="8502">
                  <c:v>0.24872577129579501</c:v>
                </c:pt>
                <c:pt idx="8503">
                  <c:v>0.26757537546017401</c:v>
                </c:pt>
                <c:pt idx="8504">
                  <c:v>0.21940906692343201</c:v>
                </c:pt>
                <c:pt idx="8505">
                  <c:v>0.116290396460682</c:v>
                </c:pt>
                <c:pt idx="8506">
                  <c:v>-1.5953925208890499E-2</c:v>
                </c:pt>
                <c:pt idx="8507">
                  <c:v>-0.14420248733893001</c:v>
                </c:pt>
                <c:pt idx="8508">
                  <c:v>-0.236334641947648</c:v>
                </c:pt>
                <c:pt idx="8509">
                  <c:v>-0.26927531936689902</c:v>
                </c:pt>
                <c:pt idx="8510">
                  <c:v>-0.23477432258790401</c:v>
                </c:pt>
                <c:pt idx="8511">
                  <c:v>-0.141472640282608</c:v>
                </c:pt>
                <c:pt idx="8512">
                  <c:v>-1.2738257585988601E-2</c:v>
                </c:pt>
                <c:pt idx="8513">
                  <c:v>0.119186500745455</c:v>
                </c:pt>
                <c:pt idx="8514">
                  <c:v>0.22126026058582701</c:v>
                </c:pt>
                <c:pt idx="8515">
                  <c:v>0.267918015563473</c:v>
                </c:pt>
                <c:pt idx="8516">
                  <c:v>0.247474041500543</c:v>
                </c:pt>
                <c:pt idx="8517">
                  <c:v>0.16504865852630399</c:v>
                </c:pt>
                <c:pt idx="8518">
                  <c:v>4.1285815136609602E-2</c:v>
                </c:pt>
                <c:pt idx="8519">
                  <c:v>-9.28173167726523E-2</c:v>
                </c:pt>
                <c:pt idx="8520">
                  <c:v>-0.20367377589937199</c:v>
                </c:pt>
                <c:pt idx="8521">
                  <c:v>-0.263518874351719</c:v>
                </c:pt>
                <c:pt idx="8522">
                  <c:v>-0.25736403597026403</c:v>
                </c:pt>
                <c:pt idx="8523">
                  <c:v>-0.18675077820948799</c:v>
                </c:pt>
                <c:pt idx="8524">
                  <c:v>-6.9364629528425897E-2</c:v>
                </c:pt>
                <c:pt idx="8525">
                  <c:v>6.5394320924951899E-2</c:v>
                </c:pt>
                <c:pt idx="8526">
                  <c:v>0.18377485802575999</c:v>
                </c:pt>
                <c:pt idx="8527">
                  <c:v>0.25612784187756599</c:v>
                </c:pt>
                <c:pt idx="8528">
                  <c:v>0.26433201882935797</c:v>
                </c:pt>
                <c:pt idx="8529">
                  <c:v>0.20633260186854199</c:v>
                </c:pt>
                <c:pt idx="8530">
                  <c:v>9.6655904775214796E-2</c:v>
                </c:pt>
                <c:pt idx="8531">
                  <c:v>-3.7228863278766899E-2</c:v>
                </c:pt>
                <c:pt idx="8532">
                  <c:v>-0.16178943157348</c:v>
                </c:pt>
                <c:pt idx="8533">
                  <c:v>-0.24582883306184899</c:v>
                </c:pt>
                <c:pt idx="8534">
                  <c:v>-0.26829887829851201</c:v>
                </c:pt>
                <c:pt idx="8535">
                  <c:v>-0.22357180505990801</c:v>
                </c:pt>
                <c:pt idx="8536">
                  <c:v>-0.122849786305262</c:v>
                </c:pt>
                <c:pt idx="8537">
                  <c:v>8.6407235342815004E-3</c:v>
                </c:pt>
                <c:pt idx="8538">
                  <c:v>0.13796711056150701</c:v>
                </c:pt>
                <c:pt idx="8539">
                  <c:v>0.23273877886278699</c:v>
                </c:pt>
                <c:pt idx="8540">
                  <c:v>0.26921957619131798</c:v>
                </c:pt>
                <c:pt idx="8541">
                  <c:v>0.23827266054573201</c:v>
                </c:pt>
                <c:pt idx="8542">
                  <c:v>0.14764887893019499</c:v>
                </c:pt>
                <c:pt idx="8543">
                  <c:v>2.0045519639442899E-2</c:v>
                </c:pt>
                <c:pt idx="8544">
                  <c:v>-0.11257836439838299</c:v>
                </c:pt>
                <c:pt idx="8545">
                  <c:v>-0.21700629868716401</c:v>
                </c:pt>
                <c:pt idx="8546">
                  <c:v>-0.26708365926040301</c:v>
                </c:pt>
                <c:pt idx="8547">
                  <c:v>-0.25026826050513901</c:v>
                </c:pt>
                <c:pt idx="8548">
                  <c:v>-0.17077162335478999</c:v>
                </c:pt>
                <c:pt idx="8549">
                  <c:v>-4.85041737449948E-2</c:v>
                </c:pt>
                <c:pt idx="8550">
                  <c:v>8.5911447077283806E-2</c:v>
                </c:pt>
                <c:pt idx="8551">
                  <c:v>0.198810013023131</c:v>
                </c:pt>
                <c:pt idx="8552">
                  <c:v>0.26191537787955399</c:v>
                </c:pt>
                <c:pt idx="8553">
                  <c:v>0.25942241154099899</c:v>
                </c:pt>
                <c:pt idx="8554">
                  <c:v>0.19195549289219699</c:v>
                </c:pt>
                <c:pt idx="8555">
                  <c:v>7.64121302431192E-2</c:v>
                </c:pt>
                <c:pt idx="8556">
                  <c:v>-5.8269124451790201E-2</c:v>
                </c:pt>
                <c:pt idx="8557">
                  <c:v>-0.17835651545234299</c:v>
                </c:pt>
                <c:pt idx="8558">
                  <c:v>-0.25377341071436299</c:v>
                </c:pt>
                <c:pt idx="8559">
                  <c:v>-0.26563118096702398</c:v>
                </c:pt>
                <c:pt idx="8560">
                  <c:v>-0.210959974090281</c:v>
                </c:pt>
                <c:pt idx="8561">
                  <c:v>-0.103452533001959</c:v>
                </c:pt>
                <c:pt idx="8562">
                  <c:v>2.9965236749624799E-2</c:v>
                </c:pt>
                <c:pt idx="8563">
                  <c:v>0.155878027066432</c:v>
                </c:pt>
                <c:pt idx="8564">
                  <c:v>0.242750198507376</c:v>
                </c:pt>
                <c:pt idx="8565">
                  <c:v>0.26882407681924497</c:v>
                </c:pt>
                <c:pt idx="8566">
                  <c:v>0.22756929742823301</c:v>
                </c:pt>
                <c:pt idx="8567">
                  <c:v>0.12931837575889099</c:v>
                </c:pt>
                <c:pt idx="8568">
                  <c:v>-1.3211353522261399E-3</c:v>
                </c:pt>
                <c:pt idx="8569">
                  <c:v>-0.13162975991865</c:v>
                </c:pt>
                <c:pt idx="8570">
                  <c:v>-0.2289708945417</c:v>
                </c:pt>
                <c:pt idx="8571">
                  <c:v>-0.26896484819447503</c:v>
                </c:pt>
                <c:pt idx="8572">
                  <c:v>-0.241594887080161</c:v>
                </c:pt>
                <c:pt idx="8573">
                  <c:v>-0.15371598775074999</c:v>
                </c:pt>
                <c:pt idx="8574">
                  <c:v>-2.7337965704405699E-2</c:v>
                </c:pt>
                <c:pt idx="8575">
                  <c:v>0.10588701944503399</c:v>
                </c:pt>
                <c:pt idx="8576">
                  <c:v>0.21259194369908499</c:v>
                </c:pt>
                <c:pt idx="8577">
                  <c:v>0.26605189682902902</c:v>
                </c:pt>
                <c:pt idx="8578">
                  <c:v>0.25287750193199698</c:v>
                </c:pt>
                <c:pt idx="8579">
                  <c:v>0.17636836793796501</c:v>
                </c:pt>
                <c:pt idx="8580">
                  <c:v>5.5686682083947399E-2</c:v>
                </c:pt>
                <c:pt idx="8581">
                  <c:v>-7.8942078753090797E-2</c:v>
                </c:pt>
                <c:pt idx="8582">
                  <c:v>-0.193799306245314</c:v>
                </c:pt>
                <c:pt idx="8583">
                  <c:v>-0.26011829524478602</c:v>
                </c:pt>
                <c:pt idx="8584">
                  <c:v>-0.26128904354344801</c:v>
                </c:pt>
                <c:pt idx="8585">
                  <c:v>-0.197018329967106</c:v>
                </c:pt>
                <c:pt idx="8586">
                  <c:v>-8.3403153437516003E-2</c:v>
                </c:pt>
                <c:pt idx="8587">
                  <c:v>5.1100860266101299E-2</c:v>
                </c:pt>
                <c:pt idx="8588">
                  <c:v>0.17280634650935101</c:v>
                </c:pt>
                <c:pt idx="8589">
                  <c:v>0.25123141125658799</c:v>
                </c:pt>
                <c:pt idx="8590">
                  <c:v>0.26673401052808599</c:v>
                </c:pt>
                <c:pt idx="8591">
                  <c:v>0.21543142216515401</c:v>
                </c:pt>
                <c:pt idx="8592">
                  <c:v>0.110172697681441</c:v>
                </c:pt>
                <c:pt idx="8593">
                  <c:v>-2.26794623983851E-2</c:v>
                </c:pt>
                <c:pt idx="8594">
                  <c:v>-0.14985141042736599</c:v>
                </c:pt>
                <c:pt idx="8595">
                  <c:v>-0.23949214310415201</c:v>
                </c:pt>
                <c:pt idx="8596">
                  <c:v>-0.26915058283910898</c:v>
                </c:pt>
                <c:pt idx="8597">
                  <c:v>-0.231398589413015</c:v>
                </c:pt>
                <c:pt idx="8598">
                  <c:v>-0.13569138377579801</c:v>
                </c:pt>
                <c:pt idx="8599">
                  <c:v>-5.9994293037009504E-3</c:v>
                </c:pt>
                <c:pt idx="8600">
                  <c:v>0.12519511945526601</c:v>
                </c:pt>
                <c:pt idx="8601">
                  <c:v>0.22503377389252499</c:v>
                </c:pt>
                <c:pt idx="8602">
                  <c:v>0.26851132365021901</c:v>
                </c:pt>
                <c:pt idx="8603">
                  <c:v>0.244738546676394</c:v>
                </c:pt>
                <c:pt idx="8604">
                  <c:v>0.15966948243974699</c:v>
                </c:pt>
                <c:pt idx="8605">
                  <c:v>3.46102058085083E-2</c:v>
                </c:pt>
                <c:pt idx="8606">
                  <c:v>-9.9117411573600794E-2</c:v>
                </c:pt>
                <c:pt idx="8607">
                  <c:v>-0.20802045834732</c:v>
                </c:pt>
                <c:pt idx="8608">
                  <c:v>-0.264823490862717</c:v>
                </c:pt>
                <c:pt idx="8609">
                  <c:v>-0.25529983724588001</c:v>
                </c:pt>
                <c:pt idx="8610">
                  <c:v>-0.181834755625603</c:v>
                </c:pt>
                <c:pt idx="8611">
                  <c:v>-6.2828031437963797E-2</c:v>
                </c:pt>
                <c:pt idx="8612">
                  <c:v>7.1914362980124394E-2</c:v>
                </c:pt>
                <c:pt idx="8613">
                  <c:v>0.18864535906552099</c:v>
                </c:pt>
                <c:pt idx="8614">
                  <c:v>0.258128954702111</c:v>
                </c:pt>
                <c:pt idx="8615">
                  <c:v>0.26296255231777899</c:v>
                </c:pt>
                <c:pt idx="8616">
                  <c:v>0.20193554740421499</c:v>
                </c:pt>
                <c:pt idx="8617">
                  <c:v>9.0332531926077902E-2</c:v>
                </c:pt>
                <c:pt idx="8618">
                  <c:v>-4.3894826555290603E-2</c:v>
                </c:pt>
                <c:pt idx="8619">
                  <c:v>-0.16712845342215099</c:v>
                </c:pt>
                <c:pt idx="8620">
                  <c:v>-0.24850372233977999</c:v>
                </c:pt>
                <c:pt idx="8621">
                  <c:v>-0.267639692392238</c:v>
                </c:pt>
                <c:pt idx="8622">
                  <c:v>-0.21974364116894701</c:v>
                </c:pt>
                <c:pt idx="8623">
                  <c:v>-0.11681143182431</c:v>
                </c:pt>
                <c:pt idx="8624">
                  <c:v>1.53769252662382E-2</c:v>
                </c:pt>
                <c:pt idx="8625">
                  <c:v>0.14371403603233901</c:v>
                </c:pt>
                <c:pt idx="8626">
                  <c:v>0.23605707493698599</c:v>
                </c:pt>
                <c:pt idx="8627">
                  <c:v>0.26927815503188701</c:v>
                </c:pt>
                <c:pt idx="8628">
                  <c:v>0.23505685071865401</c:v>
                </c:pt>
                <c:pt idx="8629">
                  <c:v>0.14196409995609699</c:v>
                </c:pt>
                <c:pt idx="8630">
                  <c:v>1.33155596781967E-2</c:v>
                </c:pt>
                <c:pt idx="8631">
                  <c:v>-0.11866794512484299</c:v>
                </c:pt>
                <c:pt idx="8632">
                  <c:v>-0.22093032690888001</c:v>
                </c:pt>
                <c:pt idx="8633">
                  <c:v>-0.26785933776634202</c:v>
                </c:pt>
                <c:pt idx="8634">
                  <c:v>-0.24770131580152899</c:v>
                </c:pt>
                <c:pt idx="8635">
                  <c:v>-0.16550496266681899</c:v>
                </c:pt>
                <c:pt idx="8636">
                  <c:v>-4.1856864913955502E-2</c:v>
                </c:pt>
                <c:pt idx="8637">
                  <c:v>9.2274544317746995E-2</c:v>
                </c:pt>
                <c:pt idx="8638">
                  <c:v>0.20329522149535501</c:v>
                </c:pt>
                <c:pt idx="8639">
                  <c:v>0.26339934929745601</c:v>
                </c:pt>
                <c:pt idx="8640">
                  <c:v>0.25753347605707599</c:v>
                </c:pt>
                <c:pt idx="8641">
                  <c:v>0.187166746116502</c:v>
                </c:pt>
                <c:pt idx="8642">
                  <c:v>6.9922943512853802E-2</c:v>
                </c:pt>
                <c:pt idx="8643">
                  <c:v>-6.4833494064039404E-2</c:v>
                </c:pt>
                <c:pt idx="8644">
                  <c:v>-0.18335198085479601</c:v>
                </c:pt>
                <c:pt idx="8645">
                  <c:v>-0.25594882660735702</c:v>
                </c:pt>
                <c:pt idx="8646">
                  <c:v>-0.26444170094485903</c:v>
                </c:pt>
                <c:pt idx="8647">
                  <c:v>-0.20670351080350599</c:v>
                </c:pt>
                <c:pt idx="8648">
                  <c:v>-9.71951440859294E-2</c:v>
                </c:pt>
                <c:pt idx="8649">
                  <c:v>3.6656349422868502E-2</c:v>
                </c:pt>
                <c:pt idx="8650">
                  <c:v>0.161327032819226</c:v>
                </c:pt>
                <c:pt idx="8651">
                  <c:v>0.24559236004575499</c:v>
                </c:pt>
                <c:pt idx="8652">
                  <c:v>0.26834755715443198</c:v>
                </c:pt>
                <c:pt idx="8653">
                  <c:v>0.22389344386639401</c:v>
                </c:pt>
                <c:pt idx="8654">
                  <c:v>0.123363828627928</c:v>
                </c:pt>
                <c:pt idx="8655">
                  <c:v>-8.0630227840341306E-3</c:v>
                </c:pt>
                <c:pt idx="8656">
                  <c:v>-0.13747044012037299</c:v>
                </c:pt>
                <c:pt idx="8657">
                  <c:v>-0.23244753292386899</c:v>
                </c:pt>
                <c:pt idx="8658">
                  <c:v>-0.26920669910677503</c:v>
                </c:pt>
                <c:pt idx="8659">
                  <c:v>-0.23854137746127299</c:v>
                </c:pt>
                <c:pt idx="8660">
                  <c:v>-0.14813188802732299</c:v>
                </c:pt>
                <c:pt idx="8661">
                  <c:v>-2.0621848293411699E-2</c:v>
                </c:pt>
                <c:pt idx="8662">
                  <c:v>0.112053061274244</c:v>
                </c:pt>
                <c:pt idx="8663">
                  <c:v>0.216663586519039</c:v>
                </c:pt>
                <c:pt idx="8664">
                  <c:v>0.26700937243682998</c:v>
                </c:pt>
                <c:pt idx="8665">
                  <c:v>0.25048100462192602</c:v>
                </c:pt>
                <c:pt idx="8666">
                  <c:v>0.17121811532811801</c:v>
                </c:pt>
                <c:pt idx="8667">
                  <c:v>4.9072586890308197E-2</c:v>
                </c:pt>
                <c:pt idx="8668">
                  <c:v>-8.5363475358407298E-2</c:v>
                </c:pt>
                <c:pt idx="8669">
                  <c:v>-0.19841972564705401</c:v>
                </c:pt>
                <c:pt idx="8670">
                  <c:v>-0.26178052474078201</c:v>
                </c:pt>
                <c:pt idx="8671">
                  <c:v>-0.25957676744470498</c:v>
                </c:pt>
                <c:pt idx="8672">
                  <c:v>-0.19236039844474401</c:v>
                </c:pt>
                <c:pt idx="8673">
                  <c:v>-7.6966174337019994E-2</c:v>
                </c:pt>
                <c:pt idx="8674">
                  <c:v>5.7704705596893099E-2</c:v>
                </c:pt>
                <c:pt idx="8675">
                  <c:v>0.17792308404005899</c:v>
                </c:pt>
                <c:pt idx="8676">
                  <c:v>0.25357952233071201</c:v>
                </c:pt>
                <c:pt idx="8677">
                  <c:v>0.26572539616048801</c:v>
                </c:pt>
                <c:pt idx="8678">
                  <c:v>0.211318696081188</c:v>
                </c:pt>
                <c:pt idx="8679">
                  <c:v>0.103985917642337</c:v>
                </c:pt>
                <c:pt idx="8680">
                  <c:v>-2.93907789518374E-2</c:v>
                </c:pt>
                <c:pt idx="8681">
                  <c:v>-0.15540637263036799</c:v>
                </c:pt>
                <c:pt idx="8682">
                  <c:v>-0.242499476212479</c:v>
                </c:pt>
                <c:pt idx="8683">
                  <c:v>-0.26885708161964</c:v>
                </c:pt>
                <c:pt idx="8684">
                  <c:v>-0.22787776306691501</c:v>
                </c:pt>
                <c:pt idx="8685">
                  <c:v>-0.129825045103069</c:v>
                </c:pt>
                <c:pt idx="8686">
                  <c:v>7.4316078294897104E-4</c:v>
                </c:pt>
                <c:pt idx="8687">
                  <c:v>0.131125237440643</c:v>
                </c:pt>
                <c:pt idx="8688">
                  <c:v>0.22866618493941099</c:v>
                </c:pt>
                <c:pt idx="8689">
                  <c:v>0.26893626787807801</c:v>
                </c:pt>
                <c:pt idx="8690">
                  <c:v>0.24184959416719701</c:v>
                </c:pt>
                <c:pt idx="8691">
                  <c:v>0.154190189271183</c:v>
                </c:pt>
                <c:pt idx="8692">
                  <c:v>2.7912894945710202E-2</c:v>
                </c:pt>
                <c:pt idx="8693">
                  <c:v>-0.105355357077944</c:v>
                </c:pt>
                <c:pt idx="8694">
                  <c:v>-0.21223670634424199</c:v>
                </c:pt>
                <c:pt idx="8695">
                  <c:v>-0.265962055885685</c:v>
                </c:pt>
                <c:pt idx="8696">
                  <c:v>-0.25307555862174602</c:v>
                </c:pt>
                <c:pt idx="8697">
                  <c:v>-0.176804717734204</c:v>
                </c:pt>
                <c:pt idx="8698">
                  <c:v>-5.62520384732915E-2</c:v>
                </c:pt>
                <c:pt idx="8699">
                  <c:v>7.8389312785569501E-2</c:v>
                </c:pt>
                <c:pt idx="8700">
                  <c:v>0.19339757436529301</c:v>
                </c:pt>
                <c:pt idx="8701">
                  <c:v>0.25996821369377898</c:v>
                </c:pt>
                <c:pt idx="8702">
                  <c:v>0.26142820117694399</c:v>
                </c:pt>
                <c:pt idx="8703">
                  <c:v>0.19741187389252399</c:v>
                </c:pt>
                <c:pt idx="8704">
                  <c:v>8.3952518137366594E-2</c:v>
                </c:pt>
                <c:pt idx="8705">
                  <c:v>-5.0533266588907402E-2</c:v>
                </c:pt>
                <c:pt idx="8706">
                  <c:v>-0.17236268121236201</c:v>
                </c:pt>
                <c:pt idx="8707">
                  <c:v>-0.25102279306573499</c:v>
                </c:pt>
                <c:pt idx="8708">
                  <c:v>-0.26681268916344097</c:v>
                </c:pt>
                <c:pt idx="8709">
                  <c:v>-0.215777692074406</c:v>
                </c:pt>
                <c:pt idx="8710">
                  <c:v>-0.110699833417715</c:v>
                </c:pt>
                <c:pt idx="8711">
                  <c:v>2.2103485250351902E-2</c:v>
                </c:pt>
                <c:pt idx="8712">
                  <c:v>0.14937084891740099</c:v>
                </c:pt>
                <c:pt idx="8713">
                  <c:v>0.23922735684361299</c:v>
                </c:pt>
                <c:pt idx="8714">
                  <c:v>0.26916788918956402</c:v>
                </c:pt>
                <c:pt idx="8715">
                  <c:v>0.23169365389162999</c:v>
                </c:pt>
                <c:pt idx="8716">
                  <c:v>0.13619030565345799</c:v>
                </c:pt>
                <c:pt idx="8717">
                  <c:v>6.5772505010584402E-3</c:v>
                </c:pt>
                <c:pt idx="8718">
                  <c:v>-0.124683117841631</c:v>
                </c:pt>
                <c:pt idx="8719">
                  <c:v>-0.224715825842975</c:v>
                </c:pt>
                <c:pt idx="8720">
                  <c:v>-0.26846706122616998</c:v>
                </c:pt>
                <c:pt idx="8721">
                  <c:v>-0.244979055676533</c:v>
                </c:pt>
                <c:pt idx="8722">
                  <c:v>-0.16013452589298099</c:v>
                </c:pt>
                <c:pt idx="8723">
                  <c:v>-3.5183310697053202E-2</c:v>
                </c:pt>
                <c:pt idx="8724">
                  <c:v>9.8579782924365297E-2</c:v>
                </c:pt>
                <c:pt idx="8725">
                  <c:v>0.20765295836780101</c:v>
                </c:pt>
                <c:pt idx="8726">
                  <c:v>0.26471816220258898</c:v>
                </c:pt>
                <c:pt idx="8727">
                  <c:v>0.25548306012148397</c:v>
                </c:pt>
                <c:pt idx="8728">
                  <c:v>0.18226064073111101</c:v>
                </c:pt>
                <c:pt idx="8729">
                  <c:v>6.3389913206702994E-2</c:v>
                </c:pt>
                <c:pt idx="8730">
                  <c:v>-7.1357211322796696E-2</c:v>
                </c:pt>
                <c:pt idx="8731">
                  <c:v>-0.18823247960850001</c:v>
                </c:pt>
                <c:pt idx="8732">
                  <c:v>-0.25796375566672702</c:v>
                </c:pt>
                <c:pt idx="8733">
                  <c:v>-0.26308640882726297</c:v>
                </c:pt>
                <c:pt idx="8734">
                  <c:v>-0.20231743882741801</c:v>
                </c:pt>
                <c:pt idx="8735">
                  <c:v>-9.0876811186975506E-2</c:v>
                </c:pt>
                <c:pt idx="8736">
                  <c:v>4.3324477574053298E-2</c:v>
                </c:pt>
                <c:pt idx="8737">
                  <c:v>0.16667488216111401</c:v>
                </c:pt>
                <c:pt idx="8738">
                  <c:v>0.248280528535021</c:v>
                </c:pt>
                <c:pt idx="8739">
                  <c:v>0.26770277631675299</c:v>
                </c:pt>
                <c:pt idx="8740">
                  <c:v>0.22007720306249701</c:v>
                </c:pt>
                <c:pt idx="8741">
                  <c:v>0.11733192904138801</c:v>
                </c:pt>
                <c:pt idx="8742">
                  <c:v>-1.4799854482580199E-2</c:v>
                </c:pt>
                <c:pt idx="8743">
                  <c:v>-0.143224922639755</c:v>
                </c:pt>
                <c:pt idx="8744">
                  <c:v>-0.235778420418888</c:v>
                </c:pt>
                <c:pt idx="8745">
                  <c:v>-0.26927975014097899</c:v>
                </c:pt>
                <c:pt idx="8746">
                  <c:v>-0.23533829594996999</c:v>
                </c:pt>
                <c:pt idx="8747">
                  <c:v>-0.14245490560549301</c:v>
                </c:pt>
                <c:pt idx="8748">
                  <c:v>-1.3892800426045101E-2</c:v>
                </c:pt>
                <c:pt idx="8749">
                  <c:v>0.11814884280478299</c:v>
                </c:pt>
                <c:pt idx="8750">
                  <c:v>0.220599375412944</c:v>
                </c:pt>
                <c:pt idx="8751">
                  <c:v>0.26779942594976103</c:v>
                </c:pt>
                <c:pt idx="8752">
                  <c:v>0.24792744895043201</c:v>
                </c:pt>
                <c:pt idx="8753">
                  <c:v>0.16596050433123499</c:v>
                </c:pt>
                <c:pt idx="8754">
                  <c:v>4.2427721858056301E-2</c:v>
                </c:pt>
                <c:pt idx="8755">
                  <c:v>-9.1731346756950896E-2</c:v>
                </c:pt>
                <c:pt idx="8756">
                  <c:v>-0.20291573051671799</c:v>
                </c:pt>
                <c:pt idx="8757">
                  <c:v>-0.26327861077076897</c:v>
                </c:pt>
                <c:pt idx="8758">
                  <c:v>-0.25770172969535499</c:v>
                </c:pt>
                <c:pt idx="8759">
                  <c:v>-0.18758185175227099</c:v>
                </c:pt>
                <c:pt idx="8760">
                  <c:v>-7.0480935364504796E-2</c:v>
                </c:pt>
                <c:pt idx="8761">
                  <c:v>6.4272368517281894E-2</c:v>
                </c:pt>
                <c:pt idx="8762">
                  <c:v>0.18292825898708701</c:v>
                </c:pt>
                <c:pt idx="8763">
                  <c:v>0.255768632189045</c:v>
                </c:pt>
                <c:pt idx="8764">
                  <c:v>0.26455016478585403</c:v>
                </c:pt>
                <c:pt idx="8765">
                  <c:v>0.207073467461971</c:v>
                </c:pt>
                <c:pt idx="8766">
                  <c:v>9.7733935621706694E-2</c:v>
                </c:pt>
                <c:pt idx="8767">
                  <c:v>-3.6083666692334197E-2</c:v>
                </c:pt>
                <c:pt idx="8768">
                  <c:v>-0.16086389083646299</c:v>
                </c:pt>
                <c:pt idx="8769">
                  <c:v>-0.24535475559347</c:v>
                </c:pt>
                <c:pt idx="8770">
                  <c:v>-0.26839499974169101</c:v>
                </c:pt>
                <c:pt idx="8771">
                  <c:v>-0.224214051202906</c:v>
                </c:pt>
                <c:pt idx="8772">
                  <c:v>-0.12387730261736001</c:v>
                </c:pt>
                <c:pt idx="8773">
                  <c:v>7.4852848876974399E-3</c:v>
                </c:pt>
                <c:pt idx="8774">
                  <c:v>0.13697313635729499</c:v>
                </c:pt>
                <c:pt idx="8775">
                  <c:v>0.23215521610655901</c:v>
                </c:pt>
                <c:pt idx="8776">
                  <c:v>0.26919258179553301</c:v>
                </c:pt>
                <c:pt idx="8777">
                  <c:v>0.238808995424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A31-48BC-B8CF-FC3B51A4B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860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860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860'!$D$6:$D$126</c:f>
              <c:numCache>
                <c:formatCode>General</c:formatCode>
                <c:ptCount val="121"/>
                <c:pt idx="0">
                  <c:v>3.6541591836123267E-4</c:v>
                </c:pt>
                <c:pt idx="1">
                  <c:v>4.7136265942231923E-4</c:v>
                </c:pt>
                <c:pt idx="2">
                  <c:v>4.5900730850599966E-4</c:v>
                </c:pt>
                <c:pt idx="3">
                  <c:v>3.3145079826210969E-4</c:v>
                </c:pt>
                <c:pt idx="4">
                  <c:v>1.2070712408367294E-4</c:v>
                </c:pt>
                <c:pt idx="5">
                  <c:v>-1.2033149393520004E-4</c:v>
                </c:pt>
                <c:pt idx="6">
                  <c:v>-3.3116944336324729E-4</c:v>
                </c:pt>
                <c:pt idx="7">
                  <c:v>-4.5889084300587094E-4</c:v>
                </c:pt>
                <c:pt idx="8">
                  <c:v>-4.7144031370655829E-4</c:v>
                </c:pt>
                <c:pt idx="9">
                  <c:v>-3.6566820284132364E-4</c:v>
                </c:pt>
                <c:pt idx="10">
                  <c:v>-1.6812108073788439E-4</c:v>
                </c:pt>
                <c:pt idx="11">
                  <c:v>7.1620888919166501E-5</c:v>
                </c:pt>
                <c:pt idx="12">
                  <c:v>2.9338752510622477E-4</c:v>
                </c:pt>
                <c:pt idx="13">
                  <c:v>4.4152007661063801E-4</c:v>
                </c:pt>
                <c:pt idx="14">
                  <c:v>4.7884039539157524E-4</c:v>
                </c:pt>
                <c:pt idx="15">
                  <c:v>3.9598186808500921E-4</c:v>
                </c:pt>
                <c:pt idx="16">
                  <c:v>2.1374023852552157E-4</c:v>
                </c:pt>
                <c:pt idx="17">
                  <c:v>-2.2145685616629922E-5</c:v>
                </c:pt>
                <c:pt idx="18">
                  <c:v>-2.5247350946307266E-4</c:v>
                </c:pt>
                <c:pt idx="19">
                  <c:v>-4.1943580415418585E-4</c:v>
                </c:pt>
                <c:pt idx="20">
                  <c:v>-4.8112855300881386E-4</c:v>
                </c:pt>
                <c:pt idx="21">
                  <c:v>-4.2206817644454626E-4</c:v>
                </c:pt>
                <c:pt idx="22">
                  <c:v>-2.5707758408492429E-4</c:v>
                </c:pt>
                <c:pt idx="23">
                  <c:v>-2.7565936886091336E-5</c:v>
                </c:pt>
                <c:pt idx="24">
                  <c:v>2.0886417942724122E-4</c:v>
                </c:pt>
                <c:pt idx="25">
                  <c:v>3.9287378921239641E-4</c:v>
                </c:pt>
                <c:pt idx="26">
                  <c:v>4.7828035902854429E-4</c:v>
                </c:pt>
                <c:pt idx="27">
                  <c:v>4.4364864007967849E-4</c:v>
                </c:pt>
                <c:pt idx="28">
                  <c:v>2.9767046384317035E-4</c:v>
                </c:pt>
                <c:pt idx="29">
                  <c:v>7.6983275578239066E-5</c:v>
                </c:pt>
                <c:pt idx="30">
                  <c:v>-1.6302509217795742E-4</c:v>
                </c:pt>
                <c:pt idx="31">
                  <c:v>-3.6211759809414741E-4</c:v>
                </c:pt>
                <c:pt idx="32">
                  <c:v>-4.7032621972287035E-4</c:v>
                </c:pt>
                <c:pt idx="33">
                  <c:v>-4.6049287389233215E-4</c:v>
                </c:pt>
                <c:pt idx="34">
                  <c:v>-3.3508552313549125E-4</c:v>
                </c:pt>
                <c:pt idx="35">
                  <c:v>-1.2557876911481445E-4</c:v>
                </c:pt>
                <c:pt idx="36">
                  <c:v>1.1544560896296777E-4</c:v>
                </c:pt>
                <c:pt idx="37">
                  <c:v>3.2749557259166632E-4</c:v>
                </c:pt>
                <c:pt idx="38">
                  <c:v>4.5735105055954824E-4</c:v>
                </c:pt>
                <c:pt idx="39">
                  <c:v>4.7242105503326776E-4</c:v>
                </c:pt>
                <c:pt idx="40">
                  <c:v>3.6892333254044603E-4</c:v>
                </c:pt>
                <c:pt idx="41">
                  <c:v>1.7283362986765153E-4</c:v>
                </c:pt>
                <c:pt idx="42">
                  <c:v>-6.6633670857643197E-5</c:v>
                </c:pt>
                <c:pt idx="43">
                  <c:v>-2.8937732472420787E-4</c:v>
                </c:pt>
                <c:pt idx="44">
                  <c:v>-4.3949336967564931E-4</c:v>
                </c:pt>
                <c:pt idx="45">
                  <c:v>-4.7930584262471904E-4</c:v>
                </c:pt>
                <c:pt idx="46">
                  <c:v>-3.9882265204162096E-4</c:v>
                </c:pt>
                <c:pt idx="47">
                  <c:v>-2.1824338231144614E-4</c:v>
                </c:pt>
                <c:pt idx="48">
                  <c:v>1.7110376172867074E-5</c:v>
                </c:pt>
                <c:pt idx="49">
                  <c:v>2.4816979089599064E-4</c:v>
                </c:pt>
                <c:pt idx="50">
                  <c:v>4.1694381910888193E-4</c:v>
                </c:pt>
                <c:pt idx="51">
                  <c:v>4.8107373720480056E-4</c:v>
                </c:pt>
                <c:pt idx="52">
                  <c:v>4.2446428749321098E-4</c:v>
                </c:pt>
                <c:pt idx="53">
                  <c:v>2.6132324861904873E-4</c:v>
                </c:pt>
                <c:pt idx="54">
                  <c:v>3.2595582599167845E-5</c:v>
                </c:pt>
                <c:pt idx="55">
                  <c:v>-2.0431288759271144E-4</c:v>
                </c:pt>
                <c:pt idx="56">
                  <c:v>-3.8994312957320667E-4</c:v>
                </c:pt>
                <c:pt idx="57">
                  <c:v>-4.7770586538074876E-4</c:v>
                </c:pt>
                <c:pt idx="58">
                  <c:v>-4.4557449821950158E-4</c:v>
                </c:pt>
                <c:pt idx="59">
                  <c:v>-3.0161332397137143E-4</c:v>
                </c:pt>
                <c:pt idx="60">
                  <c:v>-8.1953562911583184E-5</c:v>
                </c:pt>
                <c:pt idx="61">
                  <c:v>1.5827481499483114E-4</c:v>
                </c:pt>
                <c:pt idx="62">
                  <c:v>3.587795505062493E-4</c:v>
                </c:pt>
                <c:pt idx="63">
                  <c:v>4.6923818131432675E-4</c:v>
                </c:pt>
                <c:pt idx="64">
                  <c:v>4.6192791936962909E-4</c:v>
                </c:pt>
                <c:pt idx="65">
                  <c:v>3.3868348633220259E-4</c:v>
                </c:pt>
                <c:pt idx="66">
                  <c:v>1.3043663710758655E-4</c:v>
                </c:pt>
                <c:pt idx="67">
                  <c:v>-1.1054705864453096E-4</c:v>
                </c:pt>
                <c:pt idx="68">
                  <c:v>-3.2378577282427977E-4</c:v>
                </c:pt>
                <c:pt idx="69">
                  <c:v>-4.5576108288840751E-4</c:v>
                </c:pt>
                <c:pt idx="70">
                  <c:v>-4.7334996782998165E-4</c:v>
                </c:pt>
                <c:pt idx="71">
                  <c:v>-3.7213798827297813E-4</c:v>
                </c:pt>
                <c:pt idx="72">
                  <c:v>-1.7752721770667972E-4</c:v>
                </c:pt>
                <c:pt idx="73">
                  <c:v>6.1639142526705089E-5</c:v>
                </c:pt>
                <c:pt idx="74">
                  <c:v>2.8533537723610998E-4</c:v>
                </c:pt>
                <c:pt idx="75">
                  <c:v>4.3741844665240161E-4</c:v>
                </c:pt>
                <c:pt idx="76">
                  <c:v>4.7971870600924544E-4</c:v>
                </c:pt>
                <c:pt idx="77">
                  <c:v>4.0161968182687532E-4</c:v>
                </c:pt>
                <c:pt idx="78">
                  <c:v>2.2272258297804636E-4</c:v>
                </c:pt>
                <c:pt idx="79">
                  <c:v>-1.2073189578168889E-5</c:v>
                </c:pt>
                <c:pt idx="80">
                  <c:v>-2.4383884603298344E-4</c:v>
                </c:pt>
                <c:pt idx="81">
                  <c:v>-4.144060918490959E-4</c:v>
                </c:pt>
                <c:pt idx="82">
                  <c:v>-4.809661435993904E-4</c:v>
                </c:pt>
                <c:pt idx="83">
                  <c:v>-4.2681383126924057E-4</c:v>
                </c:pt>
                <c:pt idx="84">
                  <c:v>-2.6554024381319379E-4</c:v>
                </c:pt>
                <c:pt idx="85">
                  <c:v>-3.7621652304858591E-5</c:v>
                </c:pt>
                <c:pt idx="86">
                  <c:v>1.9973918093040279E-4</c:v>
                </c:pt>
                <c:pt idx="87">
                  <c:v>3.869696899204544E-4</c:v>
                </c:pt>
                <c:pt idx="88">
                  <c:v>4.7707896341518842E-4</c:v>
                </c:pt>
                <c:pt idx="89">
                  <c:v>4.4745147312048688E-4</c:v>
                </c:pt>
                <c:pt idx="90">
                  <c:v>3.0552309460224448E-4</c:v>
                </c:pt>
                <c:pt idx="91">
                  <c:v>8.6914859255375526E-5</c:v>
                </c:pt>
                <c:pt idx="92">
                  <c:v>-1.5350717374442468E-4</c:v>
                </c:pt>
                <c:pt idx="93">
                  <c:v>-3.5540214180931033E-4</c:v>
                </c:pt>
                <c:pt idx="94">
                  <c:v>-4.6809866356360106E-4</c:v>
                </c:pt>
                <c:pt idx="95">
                  <c:v>-4.6331228750141798E-4</c:v>
                </c:pt>
                <c:pt idx="96">
                  <c:v>-3.4224429312555607E-4</c:v>
                </c:pt>
                <c:pt idx="97">
                  <c:v>-1.3528019511335301E-4</c:v>
                </c:pt>
                <c:pt idx="98">
                  <c:v>1.0563638039181614E-4</c:v>
                </c:pt>
                <c:pt idx="99">
                  <c:v>3.2004045105709982E-4</c:v>
                </c:pt>
                <c:pt idx="100">
                  <c:v>4.5412111442521489E-4</c:v>
                </c:pt>
                <c:pt idx="101">
                  <c:v>4.7422695018721966E-4</c:v>
                </c:pt>
                <c:pt idx="102">
                  <c:v>3.7531181736430474E-4</c:v>
                </c:pt>
                <c:pt idx="103">
                  <c:v>1.8220132932919803E-4</c:v>
                </c:pt>
                <c:pt idx="104">
                  <c:v>-5.6637851867835359E-5</c:v>
                </c:pt>
                <c:pt idx="105">
                  <c:v>-2.8126212607727178E-4</c:v>
                </c:pt>
                <c:pt idx="106">
                  <c:v>-4.3529553517726366E-4</c:v>
                </c:pt>
                <c:pt idx="107">
                  <c:v>-4.800789402505952E-4</c:v>
                </c:pt>
                <c:pt idx="108">
                  <c:v>-4.0437265058324007E-4</c:v>
                </c:pt>
                <c:pt idx="109">
                  <c:v>-2.2717734911966236E-4</c:v>
                </c:pt>
                <c:pt idx="110">
                  <c:v>7.0346784539314798E-6</c:v>
                </c:pt>
                <c:pt idx="111">
                  <c:v>2.3948115001486072E-4</c:v>
                </c:pt>
                <c:pt idx="112">
                  <c:v>4.1182290078471082E-4</c:v>
                </c:pt>
                <c:pt idx="113">
                  <c:v>4.8080578399649934E-4</c:v>
                </c:pt>
                <c:pt idx="114">
                  <c:v>4.291165500080879E-4</c:v>
                </c:pt>
                <c:pt idx="115">
                  <c:v>2.6972810702779229E-4</c:v>
                </c:pt>
                <c:pt idx="116">
                  <c:v>4.2643594601505848E-5</c:v>
                </c:pt>
                <c:pt idx="117">
                  <c:v>-1.9514356121390944E-4</c:v>
                </c:pt>
                <c:pt idx="118">
                  <c:v>-3.8395379646507594E-4</c:v>
                </c:pt>
                <c:pt idx="119">
                  <c:v>-4.763997219082423E-4</c:v>
                </c:pt>
                <c:pt idx="120">
                  <c:v>-4.492793588628750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4D-4806-8B70-2C701144D16C}"/>
            </c:ext>
          </c:extLst>
        </c:ser>
        <c:ser>
          <c:idx val="1"/>
          <c:order val="1"/>
          <c:tx>
            <c:strRef>
              <c:f>'G860'!$L$5</c:f>
              <c:strCache>
                <c:ptCount val="1"/>
                <c:pt idx="0">
                  <c:v>G-86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L$6:$L$8783</c:f>
              <c:numCache>
                <c:formatCode>0.00E+00</c:formatCode>
                <c:ptCount val="8778"/>
                <c:pt idx="0">
                  <c:v>3.7004697328858098E-4</c:v>
                </c:pt>
                <c:pt idx="1">
                  <c:v>4.72702009645376E-4</c:v>
                </c:pt>
                <c:pt idx="2">
                  <c:v>4.5696589525611299E-4</c:v>
                </c:pt>
                <c:pt idx="3">
                  <c:v>3.26779837589348E-4</c:v>
                </c:pt>
                <c:pt idx="4">
                  <c:v>1.14749742403394E-4</c:v>
                </c:pt>
                <c:pt idx="5">
                  <c:v>-1.26020137623212E-4</c:v>
                </c:pt>
                <c:pt idx="6">
                  <c:v>-3.3522749240990702E-4</c:v>
                </c:pt>
                <c:pt idx="7">
                  <c:v>-4.6047504212215701E-4</c:v>
                </c:pt>
                <c:pt idx="8">
                  <c:v>-4.7039376095513798E-4</c:v>
                </c:pt>
                <c:pt idx="9">
                  <c:v>-3.6249944424586699E-4</c:v>
                </c:pt>
                <c:pt idx="10">
                  <c:v>-1.63814892941927E-4</c:v>
                </c:pt>
                <c:pt idx="11">
                  <c:v>7.5898114533135699E-5</c:v>
                </c:pt>
                <c:pt idx="12">
                  <c:v>2.9660196838565402E-4</c:v>
                </c:pt>
                <c:pt idx="13">
                  <c:v>4.4302001927095698E-4</c:v>
                </c:pt>
                <c:pt idx="14">
                  <c:v>4.7848095803317502E-4</c:v>
                </c:pt>
                <c:pt idx="15">
                  <c:v>3.9410337257561698E-4</c:v>
                </c:pt>
                <c:pt idx="16">
                  <c:v>2.1102015261666699E-4</c:v>
                </c:pt>
                <c:pt idx="17">
                  <c:v>-2.4914373639114801E-5</c:v>
                </c:pt>
                <c:pt idx="18">
                  <c:v>-2.5460894045942699E-4</c:v>
                </c:pt>
                <c:pt idx="19">
                  <c:v>-4.2053511866248E-4</c:v>
                </c:pt>
                <c:pt idx="20">
                  <c:v>-4.8113566758603701E-4</c:v>
                </c:pt>
                <c:pt idx="21">
                  <c:v>-4.2123280381368202E-4</c:v>
                </c:pt>
                <c:pt idx="22">
                  <c:v>-2.5582957118758899E-4</c:v>
                </c:pt>
                <c:pt idx="23">
                  <c:v>-2.6352235406124099E-5</c:v>
                </c:pt>
                <c:pt idx="24">
                  <c:v>2.09725181210204E-4</c:v>
                </c:pt>
                <c:pt idx="25">
                  <c:v>3.9327562515186799E-4</c:v>
                </c:pt>
                <c:pt idx="26">
                  <c:v>4.78327749069391E-4</c:v>
                </c:pt>
                <c:pt idx="27">
                  <c:v>4.4357972090255699E-4</c:v>
                </c:pt>
                <c:pt idx="28">
                  <c:v>2.9773439986686598E-4</c:v>
                </c:pt>
                <c:pt idx="29">
                  <c:v>7.7319651374395797E-5</c:v>
                </c:pt>
                <c:pt idx="30">
                  <c:v>-1.62460283461086E-4</c:v>
                </c:pt>
                <c:pt idx="31">
                  <c:v>-3.6155103247331001E-4</c:v>
                </c:pt>
                <c:pt idx="32">
                  <c:v>-4.7008908250282101E-4</c:v>
                </c:pt>
                <c:pt idx="33">
                  <c:v>-4.6089040559855001E-4</c:v>
                </c:pt>
                <c:pt idx="34">
                  <c:v>-3.3625886745562001E-4</c:v>
                </c:pt>
                <c:pt idx="35">
                  <c:v>-1.2740920995986E-4</c:v>
                </c:pt>
                <c:pt idx="36">
                  <c:v>1.13350874559704E-4</c:v>
                </c:pt>
                <c:pt idx="37">
                  <c:v>3.2572152936801498E-4</c:v>
                </c:pt>
                <c:pt idx="38">
                  <c:v>4.56513206516435E-4</c:v>
                </c:pt>
                <c:pt idx="39">
                  <c:v>4.7296831909048498E-4</c:v>
                </c:pt>
                <c:pt idx="40">
                  <c:v>3.70965582065884E-4</c:v>
                </c:pt>
                <c:pt idx="41">
                  <c:v>1.7605221370948601E-4</c:v>
                </c:pt>
                <c:pt idx="42">
                  <c:v>-6.2954523719096703E-5</c:v>
                </c:pt>
                <c:pt idx="43">
                  <c:v>-2.8619391014072002E-4</c:v>
                </c:pt>
                <c:pt idx="44">
                  <c:v>-4.3775425634947702E-4</c:v>
                </c:pt>
                <c:pt idx="45">
                  <c:v>-4.7967633342525502E-4</c:v>
                </c:pt>
                <c:pt idx="46">
                  <c:v>-4.0146049709874001E-4</c:v>
                </c:pt>
                <c:pt idx="47">
                  <c:v>-2.2269638879373E-4</c:v>
                </c:pt>
                <c:pt idx="48">
                  <c:v>1.18434115927674E-5</c:v>
                </c:pt>
                <c:pt idx="49">
                  <c:v>2.4341695607466501E-4</c:v>
                </c:pt>
                <c:pt idx="50">
                  <c:v>4.1402521385849699E-4</c:v>
                </c:pt>
                <c:pt idx="51">
                  <c:v>4.8093828840550898E-4</c:v>
                </c:pt>
                <c:pt idx="52">
                  <c:v>4.2739738509682302E-4</c:v>
                </c:pt>
                <c:pt idx="53">
                  <c:v>2.6681215530974998E-4</c:v>
                </c:pt>
                <c:pt idx="54">
                  <c:v>3.9402166042905702E-5</c:v>
                </c:pt>
                <c:pt idx="55">
                  <c:v>-1.9787634014267701E-4</c:v>
                </c:pt>
                <c:pt idx="56">
                  <c:v>-3.8559548940383199E-4</c:v>
                </c:pt>
                <c:pt idx="57">
                  <c:v>-4.7673985628304301E-4</c:v>
                </c:pt>
                <c:pt idx="58">
                  <c:v>-4.4848176867681098E-4</c:v>
                </c:pt>
                <c:pt idx="59">
                  <c:v>-3.0789863992656402E-4</c:v>
                </c:pt>
                <c:pt idx="60">
                  <c:v>-9.02003867422172E-5</c:v>
                </c:pt>
                <c:pt idx="61">
                  <c:v>1.50089112864293E-4</c:v>
                </c:pt>
                <c:pt idx="62">
                  <c:v>3.52787863068681E-4</c:v>
                </c:pt>
                <c:pt idx="63">
                  <c:v>4.67128704430503E-4</c:v>
                </c:pt>
                <c:pt idx="64">
                  <c:v>4.6447426391160702E-4</c:v>
                </c:pt>
                <c:pt idx="65">
                  <c:v>3.4548936260690401E-4</c:v>
                </c:pt>
                <c:pt idx="66">
                  <c:v>1.3997450717689701E-4</c:v>
                </c:pt>
                <c:pt idx="67">
                  <c:v>-1.00597831914365E-4</c:v>
                </c:pt>
                <c:pt idx="68">
                  <c:v>-3.1597481993903302E-4</c:v>
                </c:pt>
                <c:pt idx="69">
                  <c:v>-4.5221395414449402E-4</c:v>
                </c:pt>
                <c:pt idx="70">
                  <c:v>-4.7519329820276202E-4</c:v>
                </c:pt>
                <c:pt idx="71">
                  <c:v>-3.7915753284094203E-4</c:v>
                </c:pt>
                <c:pt idx="72">
                  <c:v>-1.8815941125653799E-4</c:v>
                </c:pt>
                <c:pt idx="73">
                  <c:v>4.9964402133310197E-5</c:v>
                </c:pt>
                <c:pt idx="74">
                  <c:v>2.75574321052223E-4</c:v>
                </c:pt>
                <c:pt idx="75">
                  <c:v>4.32164941724632E-4</c:v>
                </c:pt>
                <c:pt idx="76">
                  <c:v>4.8051717178544402E-4</c:v>
                </c:pt>
                <c:pt idx="77">
                  <c:v>4.0852089526047198E-4</c:v>
                </c:pt>
                <c:pt idx="78">
                  <c:v>2.3420802623786999E-4</c:v>
                </c:pt>
                <c:pt idx="79">
                  <c:v>1.2363041228793799E-6</c:v>
                </c:pt>
                <c:pt idx="80">
                  <c:v>-2.3204505802915999E-4</c:v>
                </c:pt>
                <c:pt idx="81">
                  <c:v>-4.07209295894764E-4</c:v>
                </c:pt>
                <c:pt idx="82">
                  <c:v>-4.8038543946045002E-4</c:v>
                </c:pt>
                <c:pt idx="83">
                  <c:v>-4.33246069618355E-4</c:v>
                </c:pt>
                <c:pt idx="84">
                  <c:v>-2.7759753397685002E-4</c:v>
                </c:pt>
                <c:pt idx="85">
                  <c:v>-5.24229738607662E-5</c:v>
                </c:pt>
                <c:pt idx="86">
                  <c:v>1.8588124526726599E-4</c:v>
                </c:pt>
                <c:pt idx="87">
                  <c:v>3.7763035339458302E-4</c:v>
                </c:pt>
                <c:pt idx="88">
                  <c:v>4.7479959686559003E-4</c:v>
                </c:pt>
                <c:pt idx="89">
                  <c:v>4.5305233585875E-4</c:v>
                </c:pt>
                <c:pt idx="90">
                  <c:v>3.17835306803438E-4</c:v>
                </c:pt>
                <c:pt idx="91">
                  <c:v>1.03014453452107E-4</c:v>
                </c:pt>
                <c:pt idx="92">
                  <c:v>-1.37607008821577E-4</c:v>
                </c:pt>
                <c:pt idx="93">
                  <c:v>-3.4376394208399E-4</c:v>
                </c:pt>
                <c:pt idx="94">
                  <c:v>-4.6382306349479501E-4</c:v>
                </c:pt>
                <c:pt idx="95">
                  <c:v>-4.6771482130393701E-4</c:v>
                </c:pt>
                <c:pt idx="96">
                  <c:v>-3.5446450062540401E-4</c:v>
                </c:pt>
                <c:pt idx="97">
                  <c:v>-1.5243634682711999E-4</c:v>
                </c:pt>
                <c:pt idx="98">
                  <c:v>8.7770435680458204E-5</c:v>
                </c:pt>
                <c:pt idx="99">
                  <c:v>3.0599456808361202E-4</c:v>
                </c:pt>
                <c:pt idx="100">
                  <c:v>4.4758046265773899E-4</c:v>
                </c:pt>
                <c:pt idx="101">
                  <c:v>4.7706705377162302E-4</c:v>
                </c:pt>
                <c:pt idx="102">
                  <c:v>3.8706924175926298E-4</c:v>
                </c:pt>
                <c:pt idx="103">
                  <c:v>2.00127536945047E-4</c:v>
                </c:pt>
                <c:pt idx="104">
                  <c:v>-3.6937350998162903E-5</c:v>
                </c:pt>
                <c:pt idx="105">
                  <c:v>-2.6475105024119301E-4</c:v>
                </c:pt>
                <c:pt idx="106">
                  <c:v>-4.2625620655503801E-4</c:v>
                </c:pt>
                <c:pt idx="107">
                  <c:v>-4.8100285163564499E-4</c:v>
                </c:pt>
                <c:pt idx="108">
                  <c:v>-4.1527934859904498E-4</c:v>
                </c:pt>
                <c:pt idx="109">
                  <c:v>-2.4554655649976697E-4</c:v>
                </c:pt>
                <c:pt idx="110">
                  <c:v>-1.4315106064875599E-5</c:v>
                </c:pt>
                <c:pt idx="111">
                  <c:v>2.2050165148843501E-4</c:v>
                </c:pt>
                <c:pt idx="112">
                  <c:v>4.0009240253353098E-4</c:v>
                </c:pt>
                <c:pt idx="113">
                  <c:v>4.7947752937102999E-4</c:v>
                </c:pt>
                <c:pt idx="114">
                  <c:v>4.3877453451490799E-4</c:v>
                </c:pt>
                <c:pt idx="115">
                  <c:v>2.8817773552993002E-4</c:v>
                </c:pt>
                <c:pt idx="116">
                  <c:v>6.5405034956597405E-5</c:v>
                </c:pt>
                <c:pt idx="117">
                  <c:v>-1.7374876236499399E-4</c:v>
                </c:pt>
                <c:pt idx="118">
                  <c:v>-3.6938610429320502E-4</c:v>
                </c:pt>
                <c:pt idx="119">
                  <c:v>-4.7250840489615302E-4</c:v>
                </c:pt>
                <c:pt idx="120">
                  <c:v>-4.57288044263523E-4</c:v>
                </c:pt>
                <c:pt idx="121">
                  <c:v>-3.2753705613601899E-4</c:v>
                </c:pt>
                <c:pt idx="122">
                  <c:v>-1.15752380406867E-4</c:v>
                </c:pt>
                <c:pt idx="123">
                  <c:v>1.2502319707081901E-4</c:v>
                </c:pt>
                <c:pt idx="124">
                  <c:v>3.3448593925451301E-4</c:v>
                </c:pt>
                <c:pt idx="125">
                  <c:v>4.6017460295179102E-4</c:v>
                </c:pt>
                <c:pt idx="126">
                  <c:v>4.7060968262380799E-4</c:v>
                </c:pt>
                <c:pt idx="127">
                  <c:v>3.6317764783217301E-4</c:v>
                </c:pt>
                <c:pt idx="128">
                  <c:v>1.6478551815041E-4</c:v>
                </c:pt>
                <c:pt idx="129">
                  <c:v>-7.48781668072622E-5</c:v>
                </c:pt>
                <c:pt idx="130">
                  <c:v>-2.9578815037763299E-4</c:v>
                </c:pt>
                <c:pt idx="131">
                  <c:v>-4.4261615674945598E-4</c:v>
                </c:pt>
                <c:pt idx="132">
                  <c:v>-4.7858820087208601E-4</c:v>
                </c:pt>
                <c:pt idx="133">
                  <c:v>-3.9469486114064801E-4</c:v>
                </c:pt>
                <c:pt idx="134">
                  <c:v>-2.1194774492737801E-4</c:v>
                </c:pt>
                <c:pt idx="135">
                  <c:v>2.3882998831306699E-5</c:v>
                </c:pt>
                <c:pt idx="136">
                  <c:v>2.5373209737332197E-4</c:v>
                </c:pt>
                <c:pt idx="137">
                  <c:v>4.2003241808853198E-4</c:v>
                </c:pt>
                <c:pt idx="138">
                  <c:v>4.8113301400152099E-4</c:v>
                </c:pt>
                <c:pt idx="139">
                  <c:v>4.2173086182530002E-4</c:v>
                </c:pt>
                <c:pt idx="140">
                  <c:v>2.5670359907660402E-4</c:v>
                </c:pt>
                <c:pt idx="141">
                  <c:v>2.7383327465657399E-5</c:v>
                </c:pt>
                <c:pt idx="142">
                  <c:v>-2.0879526838289399E-4</c:v>
                </c:pt>
                <c:pt idx="143">
                  <c:v>-3.9267979399314098E-4</c:v>
                </c:pt>
                <c:pt idx="144">
                  <c:v>-4.7821522918921799E-4</c:v>
                </c:pt>
                <c:pt idx="145">
                  <c:v>-4.4397869360295001E-4</c:v>
                </c:pt>
                <c:pt idx="146">
                  <c:v>-2.9854493995996602E-4</c:v>
                </c:pt>
                <c:pt idx="147">
                  <c:v>-7.8338754065659003E-5</c:v>
                </c:pt>
                <c:pt idx="148">
                  <c:v>1.6148785876274099E-4</c:v>
                </c:pt>
                <c:pt idx="149">
                  <c:v>3.6086883556606699E-4</c:v>
                </c:pt>
                <c:pt idx="150">
                  <c:v>4.69867973834143E-4</c:v>
                </c:pt>
                <c:pt idx="151">
                  <c:v>4.6118576320616501E-4</c:v>
                </c:pt>
                <c:pt idx="152">
                  <c:v>3.36996717194436E-4</c:v>
                </c:pt>
                <c:pt idx="153">
                  <c:v>1.28404752785502E-4</c:v>
                </c:pt>
                <c:pt idx="154">
                  <c:v>-1.12346978523816E-4</c:v>
                </c:pt>
                <c:pt idx="155">
                  <c:v>-3.2496071211178898E-4</c:v>
                </c:pt>
                <c:pt idx="156">
                  <c:v>-4.5618601944146002E-4</c:v>
                </c:pt>
                <c:pt idx="157">
                  <c:v>-4.7315670822940901E-4</c:v>
                </c:pt>
                <c:pt idx="158">
                  <c:v>-3.7162236419018398E-4</c:v>
                </c:pt>
                <c:pt idx="159">
                  <c:v>-1.77012893661749E-4</c:v>
                </c:pt>
                <c:pt idx="160">
                  <c:v>6.1930554192540395E-5</c:v>
                </c:pt>
                <c:pt idx="161">
                  <c:v>2.8536311056004198E-4</c:v>
                </c:pt>
                <c:pt idx="162">
                  <c:v>4.3732470562356398E-4</c:v>
                </c:pt>
                <c:pt idx="163">
                  <c:v>4.7975561519815197E-4</c:v>
                </c:pt>
                <c:pt idx="164">
                  <c:v>4.0202875475859597E-4</c:v>
                </c:pt>
                <c:pt idx="165">
                  <c:v>2.2361129868442E-4</c:v>
                </c:pt>
                <c:pt idx="166">
                  <c:v>-1.08109943290564E-5</c:v>
                </c:pt>
                <c:pt idx="167">
                  <c:v>-2.4252560674628101E-4</c:v>
                </c:pt>
                <c:pt idx="168">
                  <c:v>-4.1349817643426302E-4</c:v>
                </c:pt>
                <c:pt idx="169">
                  <c:v>-4.8090756267782798E-4</c:v>
                </c:pt>
                <c:pt idx="170">
                  <c:v>-4.2787066651480099E-4</c:v>
                </c:pt>
                <c:pt idx="171">
                  <c:v>-2.6767090760622999E-4</c:v>
                </c:pt>
                <c:pt idx="172">
                  <c:v>-4.0431309377920898E-5</c:v>
                </c:pt>
                <c:pt idx="173">
                  <c:v>1.9693456110172201E-4</c:v>
                </c:pt>
                <c:pt idx="174">
                  <c:v>3.8497694906011699E-4</c:v>
                </c:pt>
                <c:pt idx="175">
                  <c:v>4.76599471902798E-4</c:v>
                </c:pt>
                <c:pt idx="176">
                  <c:v>4.4885470039894901E-4</c:v>
                </c:pt>
                <c:pt idx="177">
                  <c:v>3.0869148468777601E-4</c:v>
                </c:pt>
                <c:pt idx="178">
                  <c:v>9.1214571653605201E-5</c:v>
                </c:pt>
                <c:pt idx="179">
                  <c:v>-1.49107596705332E-4</c:v>
                </c:pt>
                <c:pt idx="180">
                  <c:v>-3.5208484247304398E-4</c:v>
                </c:pt>
                <c:pt idx="181">
                  <c:v>-4.6688025526759003E-4</c:v>
                </c:pt>
                <c:pt idx="182">
                  <c:v>-4.6474261181553598E-4</c:v>
                </c:pt>
                <c:pt idx="183">
                  <c:v>-3.4620729818042698E-4</c:v>
                </c:pt>
                <c:pt idx="184">
                  <c:v>-1.4096221900187499E-4</c:v>
                </c:pt>
                <c:pt idx="185">
                  <c:v>9.9587722391816403E-5</c:v>
                </c:pt>
                <c:pt idx="186">
                  <c:v>3.1519530091510001E-4</c:v>
                </c:pt>
                <c:pt idx="187">
                  <c:v>4.5186026099450699E-4</c:v>
                </c:pt>
                <c:pt idx="188">
                  <c:v>4.7535401557028702E-4</c:v>
                </c:pt>
                <c:pt idx="189">
                  <c:v>3.7979240806426499E-4</c:v>
                </c:pt>
                <c:pt idx="190">
                  <c:v>1.89109435897498E-4</c:v>
                </c:pt>
                <c:pt idx="191">
                  <c:v>-4.8937167639567303E-5</c:v>
                </c:pt>
                <c:pt idx="192">
                  <c:v>-2.7472715395715502E-4</c:v>
                </c:pt>
                <c:pt idx="193">
                  <c:v>-4.3171002028264099E-4</c:v>
                </c:pt>
                <c:pt idx="194">
                  <c:v>-4.8056843389380599E-4</c:v>
                </c:pt>
                <c:pt idx="195">
                  <c:v>-4.0906550200614001E-4</c:v>
                </c:pt>
                <c:pt idx="196">
                  <c:v>-2.35109577482895E-4</c:v>
                </c:pt>
                <c:pt idx="197">
                  <c:v>-2.2690007651287201E-6</c:v>
                </c:pt>
                <c:pt idx="198">
                  <c:v>2.3113986127012301E-4</c:v>
                </c:pt>
                <c:pt idx="199">
                  <c:v>4.06658311162673E-4</c:v>
                </c:pt>
                <c:pt idx="200">
                  <c:v>4.8032666429951898E-4</c:v>
                </c:pt>
                <c:pt idx="201">
                  <c:v>4.3369422463225202E-4</c:v>
                </c:pt>
                <c:pt idx="202">
                  <c:v>2.7844037596219499E-4</c:v>
                </c:pt>
                <c:pt idx="203">
                  <c:v>5.3449407813716102E-5</c:v>
                </c:pt>
                <c:pt idx="204">
                  <c:v>-1.8492829609776201E-4</c:v>
                </c:pt>
                <c:pt idx="205">
                  <c:v>-3.7698956103969402E-4</c:v>
                </c:pt>
                <c:pt idx="206">
                  <c:v>-4.7463145174578497E-4</c:v>
                </c:pt>
                <c:pt idx="207">
                  <c:v>-4.5339895096238001E-4</c:v>
                </c:pt>
                <c:pt idx="208">
                  <c:v>-3.18609870227556E-4</c:v>
                </c:pt>
                <c:pt idx="209">
                  <c:v>-1.040229709821E-4</c:v>
                </c:pt>
                <c:pt idx="210">
                  <c:v>1.3661712665748399E-4</c:v>
                </c:pt>
                <c:pt idx="211">
                  <c:v>3.4304061741457901E-4</c:v>
                </c:pt>
                <c:pt idx="212">
                  <c:v>4.6354745747069801E-4</c:v>
                </c:pt>
                <c:pt idx="213">
                  <c:v>4.67955961163626E-4</c:v>
                </c:pt>
                <c:pt idx="214">
                  <c:v>3.5516199139509698E-4</c:v>
                </c:pt>
                <c:pt idx="215">
                  <c:v>1.5341549761662901E-4</c:v>
                </c:pt>
                <c:pt idx="216">
                  <c:v>-8.6754859260577299E-5</c:v>
                </c:pt>
                <c:pt idx="217">
                  <c:v>-3.0519692344789702E-4</c:v>
                </c:pt>
                <c:pt idx="218">
                  <c:v>-4.4720052485343201E-4</c:v>
                </c:pt>
                <c:pt idx="219">
                  <c:v>-4.7719998057877701E-4</c:v>
                </c:pt>
                <c:pt idx="220">
                  <c:v>-3.8768174083440702E-4</c:v>
                </c:pt>
                <c:pt idx="221">
                  <c:v>-2.0106620409514301E-4</c:v>
                </c:pt>
                <c:pt idx="222">
                  <c:v>3.5907610783923798E-5</c:v>
                </c:pt>
                <c:pt idx="223">
                  <c:v>2.6388814178751201E-4</c:v>
                </c:pt>
                <c:pt idx="224">
                  <c:v>4.2577625063723498E-4</c:v>
                </c:pt>
                <c:pt idx="225">
                  <c:v>4.8102605619076402E-4</c:v>
                </c:pt>
                <c:pt idx="226">
                  <c:v>4.1579990190230599E-4</c:v>
                </c:pt>
                <c:pt idx="227">
                  <c:v>2.4643408274709002E-4</c:v>
                </c:pt>
                <c:pt idx="228">
                  <c:v>1.53473188018052E-5</c:v>
                </c:pt>
                <c:pt idx="229">
                  <c:v>-2.19583276345246E-4</c:v>
                </c:pt>
                <c:pt idx="230">
                  <c:v>-3.9951787773587899E-4</c:v>
                </c:pt>
                <c:pt idx="231">
                  <c:v>-4.7939074821858101E-4</c:v>
                </c:pt>
                <c:pt idx="232">
                  <c:v>-4.3919723188564399E-4</c:v>
                </c:pt>
                <c:pt idx="233">
                  <c:v>-2.8900404424512502E-4</c:v>
                </c:pt>
                <c:pt idx="234">
                  <c:v>-6.64280008724849E-5</c:v>
                </c:pt>
                <c:pt idx="235">
                  <c:v>1.7278534740806901E-4</c:v>
                </c:pt>
                <c:pt idx="236">
                  <c:v>3.6872353354779498E-4</c:v>
                </c:pt>
                <c:pt idx="237">
                  <c:v>4.7231262331573899E-4</c:v>
                </c:pt>
                <c:pt idx="238">
                  <c:v>4.5760808655945901E-4</c:v>
                </c:pt>
                <c:pt idx="239">
                  <c:v>3.28292765729889E-4</c:v>
                </c:pt>
                <c:pt idx="240">
                  <c:v>1.16754485142806E-4</c:v>
                </c:pt>
                <c:pt idx="241">
                  <c:v>-1.24025680540535E-4</c:v>
                </c:pt>
                <c:pt idx="242">
                  <c:v>-3.3374284513303603E-4</c:v>
                </c:pt>
                <c:pt idx="243">
                  <c:v>-4.5987204377166598E-4</c:v>
                </c:pt>
                <c:pt idx="244">
                  <c:v>-4.7082343620863902E-4</c:v>
                </c:pt>
                <c:pt idx="245">
                  <c:v>-3.6385417827060801E-4</c:v>
                </c:pt>
                <c:pt idx="246">
                  <c:v>-1.6575538419725199E-4</c:v>
                </c:pt>
                <c:pt idx="247">
                  <c:v>7.3857874120056294E-5</c:v>
                </c:pt>
                <c:pt idx="248">
                  <c:v>2.9497296968301E-4</c:v>
                </c:pt>
                <c:pt idx="249">
                  <c:v>4.4221025510939803E-4</c:v>
                </c:pt>
                <c:pt idx="250">
                  <c:v>4.7869323887037702E-4</c:v>
                </c:pt>
                <c:pt idx="251">
                  <c:v>3.9528453135900701E-4</c:v>
                </c:pt>
                <c:pt idx="252">
                  <c:v>2.1287436080156901E-4</c:v>
                </c:pt>
                <c:pt idx="253">
                  <c:v>-2.28515139952824E-5</c:v>
                </c:pt>
                <c:pt idx="254">
                  <c:v>-2.5285408535151497E-4</c:v>
                </c:pt>
                <c:pt idx="255">
                  <c:v>-4.1952778243859498E-4</c:v>
                </c:pt>
                <c:pt idx="256">
                  <c:v>-4.8112814385251198E-4</c:v>
                </c:pt>
                <c:pt idx="257">
                  <c:v>-4.2222697693625102E-4</c:v>
                </c:pt>
                <c:pt idx="258">
                  <c:v>-2.5757644434030302E-4</c:v>
                </c:pt>
                <c:pt idx="259">
                  <c:v>-2.8414293371071901E-5</c:v>
                </c:pt>
                <c:pt idx="260">
                  <c:v>2.0786439364242301E-4</c:v>
                </c:pt>
                <c:pt idx="261">
                  <c:v>3.9208215377109197E-4</c:v>
                </c:pt>
                <c:pt idx="262">
                  <c:v>4.7810050618669398E-4</c:v>
                </c:pt>
                <c:pt idx="263">
                  <c:v>4.4437562090762398E-4</c:v>
                </c:pt>
                <c:pt idx="264">
                  <c:v>2.9935410466602302E-4</c:v>
                </c:pt>
                <c:pt idx="265">
                  <c:v>7.9357495852773601E-5</c:v>
                </c:pt>
                <c:pt idx="266">
                  <c:v>-1.6051469009496601E-4</c:v>
                </c:pt>
                <c:pt idx="267">
                  <c:v>-3.6018497614757699E-4</c:v>
                </c:pt>
                <c:pt idx="268">
                  <c:v>-4.69644700498654E-4</c:v>
                </c:pt>
                <c:pt idx="269">
                  <c:v>-4.6147899614563801E-4</c:v>
                </c:pt>
                <c:pt idx="270">
                  <c:v>-3.3773301440009402E-4</c:v>
                </c:pt>
                <c:pt idx="271">
                  <c:v>-1.29399704054532E-4</c:v>
                </c:pt>
                <c:pt idx="272">
                  <c:v>1.1134256490897101E-4</c:v>
                </c:pt>
                <c:pt idx="273">
                  <c:v>3.2419839777189798E-4</c:v>
                </c:pt>
                <c:pt idx="274">
                  <c:v>4.5585673073200299E-4</c:v>
                </c:pt>
                <c:pt idx="275">
                  <c:v>4.73342917550429E-4</c:v>
                </c:pt>
                <c:pt idx="276">
                  <c:v>3.7227743426207098E-4</c:v>
                </c:pt>
                <c:pt idx="277">
                  <c:v>1.7797275812124101E-4</c:v>
                </c:pt>
                <c:pt idx="278">
                  <c:v>-6.0906299353890698E-5</c:v>
                </c:pt>
                <c:pt idx="279">
                  <c:v>-2.8453099632059001E-4</c:v>
                </c:pt>
                <c:pt idx="280">
                  <c:v>-4.3689314015664301E-4</c:v>
                </c:pt>
                <c:pt idx="281">
                  <c:v>-4.7983268675218899E-4</c:v>
                </c:pt>
                <c:pt idx="282">
                  <c:v>-4.0259516028476599E-4</c:v>
                </c:pt>
                <c:pt idx="283">
                  <c:v>-2.2452517840496899E-4</c:v>
                </c:pt>
                <c:pt idx="284">
                  <c:v>9.7785272594382908E-6</c:v>
                </c:pt>
                <c:pt idx="285">
                  <c:v>2.4163314011014001E-4</c:v>
                </c:pt>
                <c:pt idx="286">
                  <c:v>4.1296923403708302E-4</c:v>
                </c:pt>
                <c:pt idx="287">
                  <c:v>4.8087462142430102E-4</c:v>
                </c:pt>
                <c:pt idx="288">
                  <c:v>4.2834197674622697E-4</c:v>
                </c:pt>
                <c:pt idx="289">
                  <c:v>2.6852842675135097E-4</c:v>
                </c:pt>
                <c:pt idx="290">
                  <c:v>4.14602664471796E-5</c:v>
                </c:pt>
                <c:pt idx="291">
                  <c:v>-1.9599187478950799E-4</c:v>
                </c:pt>
                <c:pt idx="292">
                  <c:v>-3.8435663513984299E-4</c:v>
                </c:pt>
                <c:pt idx="293">
                  <c:v>-4.7645689184394602E-4</c:v>
                </c:pt>
                <c:pt idx="294">
                  <c:v>-4.4922556426176002E-4</c:v>
                </c:pt>
                <c:pt idx="295">
                  <c:v>-3.09482907317136E-4</c:v>
                </c:pt>
                <c:pt idx="296">
                  <c:v>-9.2228336342362394E-5</c:v>
                </c:pt>
                <c:pt idx="297">
                  <c:v>1.48125393612417E-4</c:v>
                </c:pt>
                <c:pt idx="298">
                  <c:v>3.51380199833737E-4</c:v>
                </c:pt>
                <c:pt idx="299">
                  <c:v>4.6662965520219099E-4</c:v>
                </c:pt>
                <c:pt idx="300">
                  <c:v>4.6500881866503397E-4</c:v>
                </c:pt>
                <c:pt idx="301">
                  <c:v>3.4692363878793798E-4</c:v>
                </c:pt>
                <c:pt idx="302">
                  <c:v>1.4194928141839401E-4</c:v>
                </c:pt>
                <c:pt idx="303">
                  <c:v>-9.8577154071798005E-5</c:v>
                </c:pt>
                <c:pt idx="304">
                  <c:v>-3.1441432979644103E-4</c:v>
                </c:pt>
                <c:pt idx="305">
                  <c:v>-4.5150448613866901E-4</c:v>
                </c:pt>
                <c:pt idx="306">
                  <c:v>-4.75512542996982E-4</c:v>
                </c:pt>
                <c:pt idx="307">
                  <c:v>-3.8042553359604402E-4</c:v>
                </c:pt>
                <c:pt idx="308">
                  <c:v>-1.9005858931730099E-4</c:v>
                </c:pt>
                <c:pt idx="309">
                  <c:v>4.7909707693849897E-5</c:v>
                </c:pt>
                <c:pt idx="310">
                  <c:v>2.7387872120282697E-4</c:v>
                </c:pt>
                <c:pt idx="311">
                  <c:v>4.3125310996631799E-4</c:v>
                </c:pt>
                <c:pt idx="312">
                  <c:v>4.8061748203867701E-4</c:v>
                </c:pt>
                <c:pt idx="313">
                  <c:v>4.0960822420005002E-4</c:v>
                </c:pt>
                <c:pt idx="314">
                  <c:v>2.3601004558557501E-4</c:v>
                </c:pt>
                <c:pt idx="315">
                  <c:v>3.3016869541636298E-6</c:v>
                </c:pt>
                <c:pt idx="316">
                  <c:v>-2.30233599657097E-4</c:v>
                </c:pt>
                <c:pt idx="317">
                  <c:v>-4.06105452968678E-4</c:v>
                </c:pt>
                <c:pt idx="318">
                  <c:v>-4.8026567628892299E-4</c:v>
                </c:pt>
                <c:pt idx="319">
                  <c:v>-4.3414038163065201E-4</c:v>
                </c:pt>
                <c:pt idx="320">
                  <c:v>-2.7928193518158401E-4</c:v>
                </c:pt>
                <c:pt idx="321">
                  <c:v>-5.4475595526943903E-5</c:v>
                </c:pt>
                <c:pt idx="322">
                  <c:v>1.83974494969479E-4</c:v>
                </c:pt>
                <c:pt idx="323">
                  <c:v>3.7634703190588702E-4</c:v>
                </c:pt>
                <c:pt idx="324">
                  <c:v>4.74461120013978E-4</c:v>
                </c:pt>
                <c:pt idx="325">
                  <c:v>4.5374347727146502E-4</c:v>
                </c:pt>
                <c:pt idx="326">
                  <c:v>3.1938296582613603E-4</c:v>
                </c:pt>
                <c:pt idx="327">
                  <c:v>1.05031009281575E-4</c:v>
                </c:pt>
                <c:pt idx="328">
                  <c:v>-1.35626615102635E-4</c:v>
                </c:pt>
                <c:pt idx="329">
                  <c:v>-3.4231571236795297E-4</c:v>
                </c:pt>
                <c:pt idx="330">
                  <c:v>-4.6326971589820903E-4</c:v>
                </c:pt>
                <c:pt idx="331">
                  <c:v>-4.6819494516508699E-4</c:v>
                </c:pt>
                <c:pt idx="332">
                  <c:v>-3.5585784594479301E-4</c:v>
                </c:pt>
                <c:pt idx="333">
                  <c:v>-1.5439394162581899E-4</c:v>
                </c:pt>
                <c:pt idx="334">
                  <c:v>8.5738883163818903E-5</c:v>
                </c:pt>
                <c:pt idx="335">
                  <c:v>3.04397872779662E-4</c:v>
                </c:pt>
                <c:pt idx="336">
                  <c:v>4.4681852681053002E-4</c:v>
                </c:pt>
                <c:pt idx="337">
                  <c:v>4.7733070894079798E-4</c:v>
                </c:pt>
                <c:pt idx="338">
                  <c:v>3.88292453872102E-4</c:v>
                </c:pt>
                <c:pt idx="339">
                  <c:v>2.0200394493963299E-4</c:v>
                </c:pt>
                <c:pt idx="340">
                  <c:v>-3.4877705144463902E-5</c:v>
                </c:pt>
                <c:pt idx="341">
                  <c:v>-2.6302401760955498E-4</c:v>
                </c:pt>
                <c:pt idx="342">
                  <c:v>-4.2529433318178798E-4</c:v>
                </c:pt>
                <c:pt idx="343">
                  <c:v>-4.8104704467414201E-4</c:v>
                </c:pt>
                <c:pt idx="344">
                  <c:v>-4.1631853962864401E-4</c:v>
                </c:pt>
                <c:pt idx="345">
                  <c:v>-2.4732047368043199E-4</c:v>
                </c:pt>
                <c:pt idx="346">
                  <c:v>-1.63794608341252E-5</c:v>
                </c:pt>
                <c:pt idx="347">
                  <c:v>2.18663889588886E-4</c:v>
                </c:pt>
                <c:pt idx="348">
                  <c:v>3.98941512372072E-4</c:v>
                </c:pt>
                <c:pt idx="349">
                  <c:v>4.7930175852820299E-4</c:v>
                </c:pt>
                <c:pt idx="350">
                  <c:v>4.39617905888702E-4</c:v>
                </c:pt>
                <c:pt idx="351">
                  <c:v>2.8982902152788101E-4</c:v>
                </c:pt>
                <c:pt idx="352">
                  <c:v>6.7450660756685301E-5</c:v>
                </c:pt>
                <c:pt idx="353">
                  <c:v>-1.7182113643454301E-4</c:v>
                </c:pt>
                <c:pt idx="354">
                  <c:v>-3.6805926410479501E-4</c:v>
                </c:pt>
                <c:pt idx="355">
                  <c:v>-4.7211466580609102E-4</c:v>
                </c:pt>
                <c:pt idx="356">
                  <c:v>-4.5792602066949503E-4</c:v>
                </c:pt>
                <c:pt idx="357">
                  <c:v>-3.2904696288943002E-4</c:v>
                </c:pt>
                <c:pt idx="358">
                  <c:v>-1.17756051994545E-4</c:v>
                </c:pt>
                <c:pt idx="359">
                  <c:v>1.23027592627885E-4</c:v>
                </c:pt>
                <c:pt idx="360">
                  <c:v>3.32998213468886E-4</c:v>
                </c:pt>
                <c:pt idx="361">
                  <c:v>4.59567365975663E-4</c:v>
                </c:pt>
                <c:pt idx="362">
                  <c:v>4.7103502072487501E-4</c:v>
                </c:pt>
                <c:pt idx="363">
                  <c:v>3.6452903244441602E-4</c:v>
                </c:pt>
                <c:pt idx="364">
                  <c:v>1.6672448661431201E-4</c:v>
                </c:pt>
                <c:pt idx="365">
                  <c:v>-7.2837241171973106E-5</c:v>
                </c:pt>
                <c:pt idx="366">
                  <c:v>-2.9415643005729702E-4</c:v>
                </c:pt>
                <c:pt idx="367">
                  <c:v>-4.4180231622076098E-4</c:v>
                </c:pt>
                <c:pt idx="368">
                  <c:v>-4.78796071544142E-4</c:v>
                </c:pt>
                <c:pt idx="369">
                  <c:v>-3.9587238051410402E-4</c:v>
                </c:pt>
                <c:pt idx="370">
                  <c:v>-2.1379999597035101E-4</c:v>
                </c:pt>
                <c:pt idx="371">
                  <c:v>2.1819923883059898E-5</c:v>
                </c:pt>
                <c:pt idx="372">
                  <c:v>2.5197490843897798E-4</c:v>
                </c:pt>
                <c:pt idx="373">
                  <c:v>4.1902121403750701E-4</c:v>
                </c:pt>
                <c:pt idx="374">
                  <c:v>4.8112105716144701E-4</c:v>
                </c:pt>
                <c:pt idx="375">
                  <c:v>4.22721146860949E-4</c:v>
                </c:pt>
                <c:pt idx="376">
                  <c:v>2.5844810295751598E-4</c:v>
                </c:pt>
                <c:pt idx="377">
                  <c:v>2.9445128372740799E-5</c:v>
                </c:pt>
                <c:pt idx="378">
                  <c:v>-2.0693256127730201E-4</c:v>
                </c:pt>
                <c:pt idx="379">
                  <c:v>-3.91482707239032E-4</c:v>
                </c:pt>
                <c:pt idx="380">
                  <c:v>-4.77983580590346E-4</c:v>
                </c:pt>
                <c:pt idx="381">
                  <c:v>-4.4477050098794599E-4</c:v>
                </c:pt>
                <c:pt idx="382">
                  <c:v>-3.0016189025724099E-4</c:v>
                </c:pt>
                <c:pt idx="383">
                  <c:v>-8.0375872042428898E-5</c:v>
                </c:pt>
                <c:pt idx="384">
                  <c:v>1.5954078194111999E-4</c:v>
                </c:pt>
                <c:pt idx="385">
                  <c:v>3.5949945736835803E-4</c:v>
                </c:pt>
                <c:pt idx="386">
                  <c:v>4.6941926352496698E-4</c:v>
                </c:pt>
                <c:pt idx="387">
                  <c:v>4.61770103066053E-4</c:v>
                </c:pt>
                <c:pt idx="388">
                  <c:v>3.3846775568049698E-4</c:v>
                </c:pt>
                <c:pt idx="389">
                  <c:v>1.3039405918324201E-4</c:v>
                </c:pt>
                <c:pt idx="390">
                  <c:v>-1.10337638342472E-4</c:v>
                </c:pt>
                <c:pt idx="391">
                  <c:v>-3.2343458986029998E-4</c:v>
                </c:pt>
                <c:pt idx="392">
                  <c:v>-4.5552534190508701E-4</c:v>
                </c:pt>
                <c:pt idx="393">
                  <c:v>-4.7352694619568202E-4</c:v>
                </c:pt>
                <c:pt idx="394">
                  <c:v>-3.7293078926366001E-4</c:v>
                </c:pt>
                <c:pt idx="395">
                  <c:v>-1.78931802665897E-4</c:v>
                </c:pt>
                <c:pt idx="396">
                  <c:v>5.98817639218572E-5</c:v>
                </c:pt>
                <c:pt idx="397">
                  <c:v>2.8369757125588799E-4</c:v>
                </c:pt>
                <c:pt idx="398">
                  <c:v>4.3645956193692098E-4</c:v>
                </c:pt>
                <c:pt idx="399">
                  <c:v>4.7990754773230001E-4</c:v>
                </c:pt>
                <c:pt idx="400">
                  <c:v>4.0315971106783801E-4</c:v>
                </c:pt>
                <c:pt idx="401">
                  <c:v>2.2543802374516201E-4</c:v>
                </c:pt>
                <c:pt idx="402">
                  <c:v>-8.7460151404562806E-6</c:v>
                </c:pt>
                <c:pt idx="403">
                  <c:v>-2.40739560277809E-4</c:v>
                </c:pt>
                <c:pt idx="404">
                  <c:v>-4.12438389103776E-4</c:v>
                </c:pt>
                <c:pt idx="405">
                  <c:v>-4.8083946479668898E-4</c:v>
                </c:pt>
                <c:pt idx="406">
                  <c:v>-4.2881131361978999E-4</c:v>
                </c:pt>
                <c:pt idx="407">
                  <c:v>-2.6938470879455198E-4</c:v>
                </c:pt>
                <c:pt idx="408">
                  <c:v>-4.2489032510309697E-5</c:v>
                </c:pt>
                <c:pt idx="409">
                  <c:v>1.9504828554896099E-4</c:v>
                </c:pt>
                <c:pt idx="410">
                  <c:v>3.8373455050077701E-4</c:v>
                </c:pt>
                <c:pt idx="411">
                  <c:v>4.7631211676334601E-4</c:v>
                </c:pt>
                <c:pt idx="412">
                  <c:v>4.4959435855668401E-4</c:v>
                </c:pt>
                <c:pt idx="413">
                  <c:v>3.1027290416858598E-4</c:v>
                </c:pt>
                <c:pt idx="414">
                  <c:v>9.3241676138107604E-5</c:v>
                </c:pt>
                <c:pt idx="415">
                  <c:v>-1.4714250811052399E-4</c:v>
                </c:pt>
                <c:pt idx="416">
                  <c:v>-3.5067393839702498E-4</c:v>
                </c:pt>
                <c:pt idx="417">
                  <c:v>-4.66376905388812E-4</c:v>
                </c:pt>
                <c:pt idx="418">
                  <c:v>-4.6527288323369498E-4</c:v>
                </c:pt>
                <c:pt idx="419">
                  <c:v>-3.4763838112927999E-4</c:v>
                </c:pt>
                <c:pt idx="420">
                  <c:v>-1.4293568987908801E-4</c:v>
                </c:pt>
                <c:pt idx="421">
                  <c:v>9.7566131609965893E-5</c:v>
                </c:pt>
                <c:pt idx="422">
                  <c:v>3.1363191018096497E-4</c:v>
                </c:pt>
                <c:pt idx="423">
                  <c:v>4.5114663121602398E-4</c:v>
                </c:pt>
                <c:pt idx="424">
                  <c:v>4.7566887975251498E-4</c:v>
                </c:pt>
                <c:pt idx="425">
                  <c:v>3.8105690651948898E-4</c:v>
                </c:pt>
                <c:pt idx="426">
                  <c:v>1.9100686714322801E-4</c:v>
                </c:pt>
                <c:pt idx="427">
                  <c:v>-4.6882027029632902E-5</c:v>
                </c:pt>
                <c:pt idx="428">
                  <c:v>-2.73029026697941E-4</c:v>
                </c:pt>
                <c:pt idx="429">
                  <c:v>-4.3079421288063502E-4</c:v>
                </c:pt>
                <c:pt idx="430">
                  <c:v>-4.8066431599409602E-4</c:v>
                </c:pt>
                <c:pt idx="431">
                  <c:v>-4.101490593419E-4</c:v>
                </c:pt>
                <c:pt idx="432">
                  <c:v>-2.3690942639748201E-4</c:v>
                </c:pt>
                <c:pt idx="433">
                  <c:v>-4.3343579324317503E-6</c:v>
                </c:pt>
                <c:pt idx="434">
                  <c:v>2.293262773652E-4</c:v>
                </c:pt>
                <c:pt idx="435">
                  <c:v>4.0555072385977601E-4</c:v>
                </c:pt>
                <c:pt idx="436">
                  <c:v>4.8020247570963102E-4</c:v>
                </c:pt>
                <c:pt idx="437">
                  <c:v>4.3458453855812199E-4</c:v>
                </c:pt>
                <c:pt idx="438">
                  <c:v>2.8012220775797998E-4</c:v>
                </c:pt>
                <c:pt idx="439">
                  <c:v>5.55015322728361E-5</c:v>
                </c:pt>
                <c:pt idx="440">
                  <c:v>-1.83019846276549E-4</c:v>
                </c:pt>
                <c:pt idx="441">
                  <c:v>-3.7570276895327503E-4</c:v>
                </c:pt>
                <c:pt idx="442">
                  <c:v>-4.7428860245488102E-4</c:v>
                </c:pt>
                <c:pt idx="443">
                  <c:v>-4.5408591319878202E-4</c:v>
                </c:pt>
                <c:pt idx="444">
                  <c:v>-3.2015459003755198E-4</c:v>
                </c:pt>
                <c:pt idx="445">
                  <c:v>-1.0603856370653E-4</c:v>
                </c:pt>
                <c:pt idx="446">
                  <c:v>1.3463547872028301E-4</c:v>
                </c:pt>
                <c:pt idx="447">
                  <c:v>3.4158923028372899E-4</c:v>
                </c:pt>
                <c:pt idx="448">
                  <c:v>4.6298984005687402E-4</c:v>
                </c:pt>
                <c:pt idx="449">
                  <c:v>4.68431772207327E-4</c:v>
                </c:pt>
                <c:pt idx="450">
                  <c:v>3.5655206106871101E-4</c:v>
                </c:pt>
                <c:pt idx="451">
                  <c:v>1.55371674347032E-4</c:v>
                </c:pt>
                <c:pt idx="452">
                  <c:v>-8.4722512070752805E-5</c:v>
                </c:pt>
                <c:pt idx="453">
                  <c:v>-3.0359741976010999E-4</c:v>
                </c:pt>
                <c:pt idx="454">
                  <c:v>-4.4643447028888802E-4</c:v>
                </c:pt>
                <c:pt idx="455">
                  <c:v>-4.77459238255425E-4</c:v>
                </c:pt>
                <c:pt idx="456">
                  <c:v>-3.8890137805881199E-4</c:v>
                </c:pt>
                <c:pt idx="457">
                  <c:v>-2.0294075515837301E-4</c:v>
                </c:pt>
                <c:pt idx="458">
                  <c:v>3.3847638824525698E-5</c:v>
                </c:pt>
                <c:pt idx="459">
                  <c:v>2.6215868168831497E-4</c:v>
                </c:pt>
                <c:pt idx="460">
                  <c:v>4.2481045640887502E-4</c:v>
                </c:pt>
                <c:pt idx="461">
                  <c:v>4.8106581698908498E-4</c:v>
                </c:pt>
                <c:pt idx="462">
                  <c:v>4.1683525938871201E-4</c:v>
                </c:pt>
                <c:pt idx="463">
                  <c:v>2.4820572521621801E-4</c:v>
                </c:pt>
                <c:pt idx="464">
                  <c:v>1.74115274067904E-5</c:v>
                </c:pt>
                <c:pt idx="465">
                  <c:v>-2.17743495454942E-4</c:v>
                </c:pt>
                <c:pt idx="466">
                  <c:v>-3.9836330909740598E-4</c:v>
                </c:pt>
                <c:pt idx="467">
                  <c:v>-4.7921056070986801E-4</c:v>
                </c:pt>
                <c:pt idx="468">
                  <c:v>-4.4003655458604998E-4</c:v>
                </c:pt>
                <c:pt idx="469">
                  <c:v>-2.9065266357755301E-4</c:v>
                </c:pt>
                <c:pt idx="470">
                  <c:v>-6.8473009897837195E-5</c:v>
                </c:pt>
                <c:pt idx="471">
                  <c:v>1.7085613388650699E-4</c:v>
                </c:pt>
                <c:pt idx="472">
                  <c:v>3.6739329902447102E-4</c:v>
                </c:pt>
                <c:pt idx="473">
                  <c:v>4.7191453327919401E-4</c:v>
                </c:pt>
                <c:pt idx="474">
                  <c:v>4.5824184512891798E-4</c:v>
                </c:pt>
                <c:pt idx="475">
                  <c:v>3.2979964414007898E-4</c:v>
                </c:pt>
                <c:pt idx="476">
                  <c:v>1.18757076347898E-4</c:v>
                </c:pt>
                <c:pt idx="477">
                  <c:v>-1.22028937931029E-4</c:v>
                </c:pt>
                <c:pt idx="478">
                  <c:v>-3.32252047692559E-4</c:v>
                </c:pt>
                <c:pt idx="479">
                  <c:v>-4.5926057096742201E-4</c:v>
                </c:pt>
                <c:pt idx="480">
                  <c:v>-4.7124443519775202E-4</c:v>
                </c:pt>
                <c:pt idx="481">
                  <c:v>-3.6520220724456598E-4</c:v>
                </c:pt>
                <c:pt idx="482">
                  <c:v>-1.6769282093696399E-4</c:v>
                </c:pt>
                <c:pt idx="483">
                  <c:v>7.1816272665036604E-5</c:v>
                </c:pt>
                <c:pt idx="484">
                  <c:v>2.9333853526226802E-4</c:v>
                </c:pt>
                <c:pt idx="485">
                  <c:v>4.4139234196290399E-4</c:v>
                </c:pt>
                <c:pt idx="486">
                  <c:v>4.7889669841963498E-4</c:v>
                </c:pt>
                <c:pt idx="487">
                  <c:v>3.9645840589773402E-4</c:v>
                </c:pt>
                <c:pt idx="488">
                  <c:v>2.14724646169351E-4</c:v>
                </c:pt>
                <c:pt idx="489">
                  <c:v>-2.07882332471426E-5</c:v>
                </c:pt>
                <c:pt idx="490">
                  <c:v>-2.5109457068605401E-4</c:v>
                </c:pt>
                <c:pt idx="491">
                  <c:v>-4.1851271521901298E-4</c:v>
                </c:pt>
                <c:pt idx="492">
                  <c:v>-4.81111753960974E-4</c:v>
                </c:pt>
                <c:pt idx="493">
                  <c:v>-4.2321336932276901E-4</c:v>
                </c:pt>
                <c:pt idx="494">
                  <c:v>-2.5931857091253797E-4</c:v>
                </c:pt>
                <c:pt idx="495">
                  <c:v>-3.04758277216398E-5</c:v>
                </c:pt>
                <c:pt idx="496">
                  <c:v>2.05999775580453E-4</c:v>
                </c:pt>
                <c:pt idx="497">
                  <c:v>3.9088145715859103E-4</c:v>
                </c:pt>
                <c:pt idx="498">
                  <c:v>4.7786445293884397E-4</c:v>
                </c:pt>
                <c:pt idx="499">
                  <c:v>4.4516333202471598E-4</c:v>
                </c:pt>
                <c:pt idx="500">
                  <c:v>3.00968293012177E-4</c:v>
                </c:pt>
                <c:pt idx="501">
                  <c:v>8.1393877942998396E-5</c:v>
                </c:pt>
                <c:pt idx="502">
                  <c:v>-1.5856613878796499E-4</c:v>
                </c:pt>
                <c:pt idx="503">
                  <c:v>-3.5881228238657302E-4</c:v>
                </c:pt>
                <c:pt idx="504">
                  <c:v>-4.6919166395166398E-4</c:v>
                </c:pt>
                <c:pt idx="505">
                  <c:v>-4.6205908262629102E-4</c:v>
                </c:pt>
                <c:pt idx="506">
                  <c:v>-3.39200937650715E-4</c:v>
                </c:pt>
                <c:pt idx="507">
                  <c:v>-1.3138781359066799E-4</c:v>
                </c:pt>
                <c:pt idx="508">
                  <c:v>1.09332203453982E-4</c:v>
                </c:pt>
                <c:pt idx="509">
                  <c:v>3.2266929189583398E-4</c:v>
                </c:pt>
                <c:pt idx="510">
                  <c:v>4.5519185448740902E-4</c:v>
                </c:pt>
                <c:pt idx="511">
                  <c:v>4.7370879331735602E-4</c:v>
                </c:pt>
                <c:pt idx="512">
                  <c:v>3.7358242618496402E-4</c:v>
                </c:pt>
                <c:pt idx="513">
                  <c:v>1.79890022877429E-4</c:v>
                </c:pt>
                <c:pt idx="514">
                  <c:v>-5.88569526164419E-5</c:v>
                </c:pt>
                <c:pt idx="515">
                  <c:v>-2.8286283920549897E-4</c:v>
                </c:pt>
                <c:pt idx="516">
                  <c:v>-4.3602397296187899E-4</c:v>
                </c:pt>
                <c:pt idx="517">
                  <c:v>-4.7998019779360302E-4</c:v>
                </c:pt>
                <c:pt idx="518">
                  <c:v>-4.0372240450694402E-4</c:v>
                </c:pt>
                <c:pt idx="519">
                  <c:v>-2.26349830499551E-4</c:v>
                </c:pt>
                <c:pt idx="520">
                  <c:v>7.7134627288606408E-6</c:v>
                </c:pt>
                <c:pt idx="521">
                  <c:v>2.3984487136598001E-4</c:v>
                </c:pt>
                <c:pt idx="522">
                  <c:v>4.1190564407992899E-4</c:v>
                </c:pt>
                <c:pt idx="523">
                  <c:v>4.80802092956956E-4</c:v>
                </c:pt>
                <c:pt idx="524">
                  <c:v>4.2927867497327102E-4</c:v>
                </c:pt>
                <c:pt idx="525">
                  <c:v>2.70239749790968E-4</c:v>
                </c:pt>
                <c:pt idx="526">
                  <c:v>4.35176028278187E-5</c:v>
                </c:pt>
                <c:pt idx="527">
                  <c:v>-1.94103797727166E-4</c:v>
                </c:pt>
                <c:pt idx="528">
                  <c:v>-3.8311069800884098E-4</c:v>
                </c:pt>
                <c:pt idx="529">
                  <c:v>-4.7616514732797601E-4</c:v>
                </c:pt>
                <c:pt idx="530">
                  <c:v>-4.4996108158469801E-4</c:v>
                </c:pt>
                <c:pt idx="531">
                  <c:v>-3.1106147160263499E-4</c:v>
                </c:pt>
                <c:pt idx="532">
                  <c:v>-9.4254586372416696E-5</c:v>
                </c:pt>
                <c:pt idx="533">
                  <c:v>1.4615894472777701E-4</c:v>
                </c:pt>
                <c:pt idx="534">
                  <c:v>3.4996606141663198E-4</c:v>
                </c:pt>
                <c:pt idx="535">
                  <c:v>4.6612200699186398E-4</c:v>
                </c:pt>
                <c:pt idx="536">
                  <c:v>4.6553480430498202E-4</c:v>
                </c:pt>
                <c:pt idx="537">
                  <c:v>3.4835152191165701E-4</c:v>
                </c:pt>
                <c:pt idx="538">
                  <c:v>1.4392143983960599E-4</c:v>
                </c:pt>
                <c:pt idx="539">
                  <c:v>-9.6554659664068796E-5</c:v>
                </c:pt>
                <c:pt idx="540">
                  <c:v>-3.1284804567325501E-4</c:v>
                </c:pt>
                <c:pt idx="541">
                  <c:v>-4.5078669787519801E-4</c:v>
                </c:pt>
                <c:pt idx="542">
                  <c:v>-4.75823025116649E-4</c:v>
                </c:pt>
                <c:pt idx="543">
                  <c:v>-3.8168652392588602E-4</c:v>
                </c:pt>
                <c:pt idx="544">
                  <c:v>-1.9195426500659299E-4</c:v>
                </c:pt>
                <c:pt idx="545">
                  <c:v>4.5854130381408298E-5</c:v>
                </c:pt>
                <c:pt idx="546">
                  <c:v>2.7217807435701299E-4</c:v>
                </c:pt>
                <c:pt idx="547">
                  <c:v>4.3033333113971399E-4</c:v>
                </c:pt>
                <c:pt idx="548">
                  <c:v>4.8070893554429898E-4</c:v>
                </c:pt>
                <c:pt idx="549">
                  <c:v>4.1068800494007801E-4</c:v>
                </c:pt>
                <c:pt idx="550">
                  <c:v>2.3780771577519601E-4</c:v>
                </c:pt>
                <c:pt idx="551">
                  <c:v>5.3670089424507698E-6</c:v>
                </c:pt>
                <c:pt idx="552">
                  <c:v>-2.2841789857443699E-4</c:v>
                </c:pt>
                <c:pt idx="553">
                  <c:v>-4.0499412639158897E-4</c:v>
                </c:pt>
                <c:pt idx="554">
                  <c:v>-4.8013706285280797E-4</c:v>
                </c:pt>
                <c:pt idx="555">
                  <c:v>-4.3502669336844499E-4</c:v>
                </c:pt>
                <c:pt idx="556">
                  <c:v>-2.8096118982027499E-4</c:v>
                </c:pt>
                <c:pt idx="557">
                  <c:v>-5.6527213324934197E-5</c:v>
                </c:pt>
                <c:pt idx="558">
                  <c:v>1.8206435441700899E-4</c:v>
                </c:pt>
                <c:pt idx="559">
                  <c:v>3.7505677514995499E-4</c:v>
                </c:pt>
                <c:pt idx="560">
                  <c:v>4.7411389986327902E-4</c:v>
                </c:pt>
                <c:pt idx="561">
                  <c:v>4.5442625716674001E-4</c:v>
                </c:pt>
                <c:pt idx="562">
                  <c:v>3.2092473930695397E-4</c:v>
                </c:pt>
                <c:pt idx="563">
                  <c:v>1.07045629615195E-4</c:v>
                </c:pt>
                <c:pt idx="564">
                  <c:v>-1.3364372207656301E-4</c:v>
                </c:pt>
                <c:pt idx="565">
                  <c:v>-3.4086117450878598E-4</c:v>
                </c:pt>
                <c:pt idx="566">
                  <c:v>-4.6270783123607203E-4</c:v>
                </c:pt>
                <c:pt idx="567">
                  <c:v>-4.6866644119929201E-4</c:v>
                </c:pt>
                <c:pt idx="568">
                  <c:v>-3.5724463356862399E-4</c:v>
                </c:pt>
                <c:pt idx="569">
                  <c:v>-1.56348691275882E-4</c:v>
                </c:pt>
                <c:pt idx="570">
                  <c:v>8.3705750663768503E-5</c:v>
                </c:pt>
                <c:pt idx="571">
                  <c:v>3.0279556807689999E-4</c:v>
                </c:pt>
                <c:pt idx="572">
                  <c:v>4.4604835705784103E-4</c:v>
                </c:pt>
                <c:pt idx="573">
                  <c:v>4.7758556793052801E-4</c:v>
                </c:pt>
                <c:pt idx="574">
                  <c:v>3.8950851058924298E-4</c:v>
                </c:pt>
                <c:pt idx="575">
                  <c:v>2.03876630435509E-4</c:v>
                </c:pt>
                <c:pt idx="576">
                  <c:v>-3.2817416569592197E-5</c:v>
                </c:pt>
                <c:pt idx="577">
                  <c:v>-2.6129213801036701E-4</c:v>
                </c:pt>
                <c:pt idx="578">
                  <c:v>-4.2432462254770101E-4</c:v>
                </c:pt>
                <c:pt idx="579">
                  <c:v>-4.81082373049111E-4</c:v>
                </c:pt>
                <c:pt idx="580">
                  <c:v>-4.17350058801997E-4</c:v>
                </c:pt>
                <c:pt idx="581">
                  <c:v>-2.4908983327612299E-4</c:v>
                </c:pt>
                <c:pt idx="582">
                  <c:v>-1.8443513765102299E-5</c:v>
                </c:pt>
                <c:pt idx="583">
                  <c:v>2.1682209818364099E-4</c:v>
                </c:pt>
                <c:pt idx="584">
                  <c:v>3.97783270575646E-4</c:v>
                </c:pt>
                <c:pt idx="585">
                  <c:v>4.7911715518372198E-4</c:v>
                </c:pt>
                <c:pt idx="586">
                  <c:v>4.4045317604898701E-4</c:v>
                </c:pt>
                <c:pt idx="587">
                  <c:v>2.9147496659964902E-4</c:v>
                </c:pt>
                <c:pt idx="588">
                  <c:v>6.9495043586010003E-5</c:v>
                </c:pt>
                <c:pt idx="589">
                  <c:v>-1.69890344209697E-4</c:v>
                </c:pt>
                <c:pt idx="590">
                  <c:v>-3.6672564137490402E-4</c:v>
                </c:pt>
                <c:pt idx="591">
                  <c:v>-4.7171222665705299E-4</c:v>
                </c:pt>
                <c:pt idx="592">
                  <c:v>-4.58555558482736E-4</c:v>
                </c:pt>
                <c:pt idx="593">
                  <c:v>-3.30550806014257E-4</c:v>
                </c:pt>
                <c:pt idx="594">
                  <c:v>-1.19757553591178E-4</c:v>
                </c:pt>
                <c:pt idx="595">
                  <c:v>1.21029721050737E-4</c:v>
                </c:pt>
                <c:pt idx="596">
                  <c:v>3.3150435124161499E-4</c:v>
                </c:pt>
                <c:pt idx="597">
                  <c:v>4.5895166016033799E-4</c:v>
                </c:pt>
                <c:pt idx="598">
                  <c:v>4.71451678662505E-4</c:v>
                </c:pt>
                <c:pt idx="599">
                  <c:v>3.65873699569764E-4</c:v>
                </c:pt>
                <c:pt idx="600">
                  <c:v>1.6866038270412401E-4</c:v>
                </c:pt>
                <c:pt idx="601">
                  <c:v>-7.0794973302816598E-5</c:v>
                </c:pt>
                <c:pt idx="602">
                  <c:v>-2.9251928906593702E-4</c:v>
                </c:pt>
                <c:pt idx="603">
                  <c:v>-4.4098033422456799E-4</c:v>
                </c:pt>
                <c:pt idx="604">
                  <c:v>-4.7899511903327002E-4</c:v>
                </c:pt>
                <c:pt idx="605">
                  <c:v>-3.9704260481009899E-4</c:v>
                </c:pt>
                <c:pt idx="606">
                  <c:v>-2.15648307138737E-4</c:v>
                </c:pt>
                <c:pt idx="607">
                  <c:v>1.9756446840495701E-5</c:v>
                </c:pt>
                <c:pt idx="608">
                  <c:v>2.50213076148428E-4</c:v>
                </c:pt>
                <c:pt idx="609">
                  <c:v>4.18002288325752E-4</c:v>
                </c:pt>
                <c:pt idx="610">
                  <c:v>4.8110023429395401E-4</c:v>
                </c:pt>
                <c:pt idx="611">
                  <c:v>4.2370364205405802E-4</c:v>
                </c:pt>
                <c:pt idx="612">
                  <c:v>2.6018784419515301E-4</c:v>
                </c:pt>
                <c:pt idx="613">
                  <c:v>3.15063866693697E-5</c:v>
                </c:pt>
                <c:pt idx="614">
                  <c:v>-2.0506604084919E-4</c:v>
                </c:pt>
                <c:pt idx="615">
                  <c:v>-3.9027840629971E-4</c:v>
                </c:pt>
                <c:pt idx="616">
                  <c:v>-4.7774312378100702E-4</c:v>
                </c:pt>
                <c:pt idx="617">
                  <c:v>-4.4555411220817599E-4</c:v>
                </c:pt>
                <c:pt idx="618">
                  <c:v>-3.0177330921576099E-4</c:v>
                </c:pt>
                <c:pt idx="619">
                  <c:v>-8.2411508864561105E-5</c:v>
                </c:pt>
                <c:pt idx="620">
                  <c:v>1.5759076512565301E-4</c:v>
                </c:pt>
                <c:pt idx="621">
                  <c:v>3.5812345436801599E-4</c:v>
                </c:pt>
                <c:pt idx="622">
                  <c:v>4.68961902827289E-4</c:v>
                </c:pt>
                <c:pt idx="623">
                  <c:v>4.6234593349503102E-4</c:v>
                </c:pt>
                <c:pt idx="624">
                  <c:v>3.3993255693300198E-4</c:v>
                </c:pt>
                <c:pt idx="625">
                  <c:v>1.32380962698616E-4</c:v>
                </c:pt>
                <c:pt idx="626">
                  <c:v>-1.0832626487550799E-4</c:v>
                </c:pt>
                <c:pt idx="627">
                  <c:v>-3.2190250740420301E-4</c:v>
                </c:pt>
                <c:pt idx="628">
                  <c:v>-4.54856270015336E-4</c:v>
                </c:pt>
                <c:pt idx="629">
                  <c:v>-4.7388845807768603E-4</c:v>
                </c:pt>
                <c:pt idx="630">
                  <c:v>-3.7423234202391299E-4</c:v>
                </c:pt>
                <c:pt idx="631">
                  <c:v>-1.80847414341347E-4</c:v>
                </c:pt>
                <c:pt idx="632">
                  <c:v>5.7831870158917898E-5</c:v>
                </c:pt>
                <c:pt idx="633">
                  <c:v>2.8202680401500599E-4</c:v>
                </c:pt>
                <c:pt idx="634">
                  <c:v>4.3558637523826203E-4</c:v>
                </c:pt>
                <c:pt idx="635">
                  <c:v>4.80050636601402E-4</c:v>
                </c:pt>
                <c:pt idx="636">
                  <c:v>4.0428323800977402E-4</c:v>
                </c:pt>
                <c:pt idx="637">
                  <c:v>2.27260594467469E-4</c:v>
                </c:pt>
                <c:pt idx="638">
                  <c:v>-6.6808747815874002E-6</c:v>
                </c:pt>
                <c:pt idx="639">
                  <c:v>-2.38949077496458E-4</c:v>
                </c:pt>
                <c:pt idx="640">
                  <c:v>-4.1137100141988098E-4</c:v>
                </c:pt>
                <c:pt idx="641">
                  <c:v>-4.8076250607727398E-4</c:v>
                </c:pt>
                <c:pt idx="642">
                  <c:v>-4.2974405865354998E-4</c:v>
                </c:pt>
                <c:pt idx="643">
                  <c:v>-2.7109354580145099E-4</c:v>
                </c:pt>
                <c:pt idx="644">
                  <c:v>-4.4545972661115402E-5</c:v>
                </c:pt>
                <c:pt idx="645">
                  <c:v>1.9315841567534901E-4</c:v>
                </c:pt>
                <c:pt idx="646">
                  <c:v>3.82485080538105E-4</c:v>
                </c:pt>
                <c:pt idx="647">
                  <c:v>4.7601598421491599E-4</c:v>
                </c:pt>
                <c:pt idx="648">
                  <c:v>4.5032573165632099E-4</c:v>
                </c:pt>
                <c:pt idx="649">
                  <c:v>3.1184860598637798E-4</c:v>
                </c:pt>
                <c:pt idx="650">
                  <c:v>9.5267062378844299E-5</c:v>
                </c:pt>
                <c:pt idx="651">
                  <c:v>-1.4517470799542E-4</c:v>
                </c:pt>
                <c:pt idx="652">
                  <c:v>-3.4925657215372603E-4</c:v>
                </c:pt>
                <c:pt idx="653">
                  <c:v>-4.6586496118565502E-4</c:v>
                </c:pt>
                <c:pt idx="654">
                  <c:v>-4.6579458067223198E-4</c:v>
                </c:pt>
                <c:pt idx="655">
                  <c:v>-3.4906305784965301E-4</c:v>
                </c:pt>
                <c:pt idx="656">
                  <c:v>-1.4490652675862699E-4</c:v>
                </c:pt>
                <c:pt idx="657">
                  <c:v>9.5542742893925996E-5</c:v>
                </c:pt>
                <c:pt idx="658">
                  <c:v>3.1206273988454799E-4</c:v>
                </c:pt>
                <c:pt idx="659">
                  <c:v>4.5042468777439402E-4</c:v>
                </c:pt>
                <c:pt idx="660">
                  <c:v>4.7597497837923998E-4</c:v>
                </c:pt>
                <c:pt idx="661">
                  <c:v>3.8231438291460798E-4</c:v>
                </c:pt>
                <c:pt idx="662">
                  <c:v>1.9290077854276601E-4</c:v>
                </c:pt>
                <c:pt idx="663">
                  <c:v>-4.4826022484664E-5</c:v>
                </c:pt>
                <c:pt idx="664">
                  <c:v>-2.7132586810035402E-4</c:v>
                </c:pt>
                <c:pt idx="665">
                  <c:v>-4.2987046686682499E-4</c:v>
                </c:pt>
                <c:pt idx="666">
                  <c:v>-4.8075134048372598E-4</c:v>
                </c:pt>
                <c:pt idx="667">
                  <c:v>-4.1122505851168002E-4</c:v>
                </c:pt>
                <c:pt idx="668">
                  <c:v>-2.3870490958032801E-4</c:v>
                </c:pt>
                <c:pt idx="669">
                  <c:v>-6.3996352268306397E-6</c:v>
                </c:pt>
                <c:pt idx="670">
                  <c:v>2.2750846746968101E-4</c:v>
                </c:pt>
                <c:pt idx="671">
                  <c:v>4.0443566312834398E-4</c:v>
                </c:pt>
                <c:pt idx="672">
                  <c:v>4.8006943801980702E-4</c:v>
                </c:pt>
                <c:pt idx="673">
                  <c:v>4.3546684402462799E-4</c:v>
                </c:pt>
                <c:pt idx="674">
                  <c:v>2.8179887750330498E-4</c:v>
                </c:pt>
                <c:pt idx="675">
                  <c:v>5.75526339579587E-5</c:v>
                </c:pt>
                <c:pt idx="676">
                  <c:v>-1.81108023792779E-4</c:v>
                </c:pt>
                <c:pt idx="677">
                  <c:v>-3.74409053472003E-4</c:v>
                </c:pt>
                <c:pt idx="678">
                  <c:v>-4.7393701304402101E-4</c:v>
                </c:pt>
                <c:pt idx="679">
                  <c:v>-4.5476450760738399E-4</c:v>
                </c:pt>
                <c:pt idx="680">
                  <c:v>-3.2169341008628899E-4</c:v>
                </c:pt>
                <c:pt idx="681">
                  <c:v>-1.0805220236805E-4</c:v>
                </c:pt>
                <c:pt idx="682">
                  <c:v>1.3265134974046601E-4</c:v>
                </c:pt>
                <c:pt idx="683">
                  <c:v>3.4013154839725298E-4</c:v>
                </c:pt>
                <c:pt idx="684">
                  <c:v>4.6242369073500798E-4</c:v>
                </c:pt>
                <c:pt idx="685">
                  <c:v>4.6889895105986799E-4</c:v>
                </c:pt>
                <c:pt idx="686">
                  <c:v>3.5793556025387301E-4</c:v>
                </c:pt>
                <c:pt idx="687">
                  <c:v>1.57324987911285E-4</c:v>
                </c:pt>
                <c:pt idx="688">
                  <c:v>-8.2688603627052698E-5</c:v>
                </c:pt>
                <c:pt idx="689">
                  <c:v>-3.0199232142414002E-4</c:v>
                </c:pt>
                <c:pt idx="690">
                  <c:v>-4.4566018889620002E-4</c:v>
                </c:pt>
                <c:pt idx="691">
                  <c:v>-4.77709697384109E-4</c:v>
                </c:pt>
                <c:pt idx="692">
                  <c:v>-3.90113848666355E-4</c:v>
                </c:pt>
                <c:pt idx="693">
                  <c:v>-2.04811566459493E-4</c:v>
                </c:pt>
                <c:pt idx="694">
                  <c:v>3.1787043125864302E-5</c:v>
                </c:pt>
                <c:pt idx="695">
                  <c:v>2.6042439056785002E-4</c:v>
                </c:pt>
                <c:pt idx="696">
                  <c:v>4.2383683383648703E-4</c:v>
                </c:pt>
                <c:pt idx="697">
                  <c:v>4.8109671277794602E-4</c:v>
                </c:pt>
                <c:pt idx="698">
                  <c:v>4.1786293549683702E-4</c:v>
                </c:pt>
                <c:pt idx="699">
                  <c:v>2.4997279378708798E-4</c:v>
                </c:pt>
                <c:pt idx="700">
                  <c:v>1.94754151547329E-5</c:v>
                </c:pt>
                <c:pt idx="701">
                  <c:v>-2.1589970201982899E-4</c:v>
                </c:pt>
                <c:pt idx="702">
                  <c:v>-3.9720139947901001E-4</c:v>
                </c:pt>
                <c:pt idx="703">
                  <c:v>-4.79021542380081E-4</c:v>
                </c:pt>
                <c:pt idx="704">
                  <c:v>-4.4086776835815201E-4</c:v>
                </c:pt>
                <c:pt idx="705">
                  <c:v>-2.9229592680584499E-4</c:v>
                </c:pt>
                <c:pt idx="706">
                  <c:v>-7.0516757112727805E-5</c:v>
                </c:pt>
                <c:pt idx="707">
                  <c:v>1.6892377185347401E-4</c:v>
                </c:pt>
                <c:pt idx="708">
                  <c:v>3.6605629423197198E-4</c:v>
                </c:pt>
                <c:pt idx="709">
                  <c:v>4.7150774687168702E-4</c:v>
                </c:pt>
                <c:pt idx="710">
                  <c:v>4.5886715928568198E-4</c:v>
                </c:pt>
                <c:pt idx="711">
                  <c:v>3.3130044505138401E-4</c:v>
                </c:pt>
                <c:pt idx="712">
                  <c:v>1.2075747911521701E-4</c:v>
                </c:pt>
                <c:pt idx="713">
                  <c:v>-1.2002994659037E-4</c:v>
                </c:pt>
                <c:pt idx="714">
                  <c:v>-3.3075512756066999E-4</c:v>
                </c:pt>
                <c:pt idx="715">
                  <c:v>-4.5864063497755297E-4</c:v>
                </c:pt>
                <c:pt idx="716">
                  <c:v>-4.7165675016436898E-4</c:v>
                </c:pt>
                <c:pt idx="717">
                  <c:v>-3.6654350632646398E-4</c:v>
                </c:pt>
                <c:pt idx="718">
                  <c:v>-1.69627167458266E-4</c:v>
                </c:pt>
                <c:pt idx="719">
                  <c:v>6.9773347790405996E-5</c:v>
                </c:pt>
                <c:pt idx="720">
                  <c:v>2.9169869524254502E-4</c:v>
                </c:pt>
                <c:pt idx="721">
                  <c:v>4.4056629490385799E-4</c:v>
                </c:pt>
                <c:pt idx="722">
                  <c:v>4.7909133293162699E-4</c:v>
                </c:pt>
                <c:pt idx="723">
                  <c:v>3.9762497455981199E-4</c:v>
                </c:pt>
                <c:pt idx="724">
                  <c:v>2.1657097462322999E-4</c:v>
                </c:pt>
                <c:pt idx="725">
                  <c:v>-1.8724569416526401E-5</c:v>
                </c:pt>
                <c:pt idx="726">
                  <c:v>-2.4933042888711899E-4</c:v>
                </c:pt>
                <c:pt idx="727">
                  <c:v>-4.1748993570924397E-4</c:v>
                </c:pt>
                <c:pt idx="728">
                  <c:v>-4.8108649821345599E-4</c:v>
                </c:pt>
                <c:pt idx="729">
                  <c:v>-4.2419196279614297E-4</c:v>
                </c:pt>
                <c:pt idx="730">
                  <c:v>-2.61055918800645E-4</c:v>
                </c:pt>
                <c:pt idx="731">
                  <c:v>-3.25368004681786E-5</c:v>
                </c:pt>
                <c:pt idx="732">
                  <c:v>2.04131361385199E-4</c:v>
                </c:pt>
                <c:pt idx="733">
                  <c:v>3.8967355744062398E-4</c:v>
                </c:pt>
                <c:pt idx="734">
                  <c:v>4.77619593675794E-4</c:v>
                </c:pt>
                <c:pt idx="735">
                  <c:v>4.4594283973801101E-4</c:v>
                </c:pt>
                <c:pt idx="736">
                  <c:v>3.0257693515930702E-4</c:v>
                </c:pt>
                <c:pt idx="737">
                  <c:v>8.3428760118923399E-5</c:v>
                </c:pt>
                <c:pt idx="738">
                  <c:v>-1.5661466544769799E-4</c:v>
                </c:pt>
                <c:pt idx="739">
                  <c:v>-3.5743297648609601E-4</c:v>
                </c:pt>
                <c:pt idx="740">
                  <c:v>-4.6872998121034299E-4</c:v>
                </c:pt>
                <c:pt idx="741">
                  <c:v>-4.62630654350762E-4</c:v>
                </c:pt>
                <c:pt idx="742">
                  <c:v>-3.4066261015681102E-4</c:v>
                </c:pt>
                <c:pt idx="743">
                  <c:v>-1.3337350193168E-4</c:v>
                </c:pt>
                <c:pt idx="744">
                  <c:v>1.07319827241378E-4</c:v>
                </c:pt>
                <c:pt idx="745">
                  <c:v>3.2113423991796E-4</c:v>
                </c:pt>
                <c:pt idx="746">
                  <c:v>4.5451859003489502E-4</c:v>
                </c:pt>
                <c:pt idx="747">
                  <c:v>4.7406593964896201E-4</c:v>
                </c:pt>
                <c:pt idx="748">
                  <c:v>3.7488053378636598E-4</c:v>
                </c:pt>
                <c:pt idx="749">
                  <c:v>1.8180397264697999E-4</c:v>
                </c:pt>
                <c:pt idx="750">
                  <c:v>-5.6806521271807401E-5</c:v>
                </c:pt>
                <c:pt idx="751">
                  <c:v>-2.8118946953599802E-4</c:v>
                </c:pt>
                <c:pt idx="752">
                  <c:v>-4.35146770782069E-4</c:v>
                </c:pt>
                <c:pt idx="753">
                  <c:v>-4.8011886383118603E-4</c:v>
                </c:pt>
                <c:pt idx="754">
                  <c:v>-4.0484220899258499E-4</c:v>
                </c:pt>
                <c:pt idx="755">
                  <c:v>-2.2817031145305801E-4</c:v>
                </c:pt>
                <c:pt idx="756">
                  <c:v>5.6482560557366198E-6</c:v>
                </c:pt>
                <c:pt idx="757">
                  <c:v>2.3805218279613599E-4</c:v>
                </c:pt>
                <c:pt idx="758">
                  <c:v>4.1083446358671302E-4</c:v>
                </c:pt>
                <c:pt idx="759">
                  <c:v>4.8072070434001699E-4</c:v>
                </c:pt>
                <c:pt idx="760">
                  <c:v>4.3020746251661902E-4</c:v>
                </c:pt>
                <c:pt idx="761">
                  <c:v>2.7194609289259202E-4</c:v>
                </c:pt>
                <c:pt idx="762">
                  <c:v>4.5574137272533002E-5</c:v>
                </c:pt>
                <c:pt idx="763">
                  <c:v>-1.92212143748854E-4</c:v>
                </c:pt>
                <c:pt idx="764">
                  <c:v>-3.8185770097076899E-4</c:v>
                </c:pt>
                <c:pt idx="765">
                  <c:v>-4.7586462811135698E-4</c:v>
                </c:pt>
                <c:pt idx="766">
                  <c:v>-4.5068830709162202E-4</c:v>
                </c:pt>
                <c:pt idx="767">
                  <c:v>-3.1263430369351202E-4</c:v>
                </c:pt>
                <c:pt idx="768">
                  <c:v>-9.6279099492945503E-5</c:v>
                </c:pt>
                <c:pt idx="769">
                  <c:v>1.4418980244780099E-4</c:v>
                </c:pt>
                <c:pt idx="770">
                  <c:v>3.4854547387690101E-4</c:v>
                </c:pt>
                <c:pt idx="771">
                  <c:v>4.6560576915438798E-4</c:v>
                </c:pt>
                <c:pt idx="772">
                  <c:v>4.6605221113866499E-4</c:v>
                </c:pt>
                <c:pt idx="773">
                  <c:v>3.4977298566524402E-4</c:v>
                </c:pt>
                <c:pt idx="774">
                  <c:v>1.45890946097889E-4</c:v>
                </c:pt>
                <c:pt idx="775">
                  <c:v>-9.4530385961405405E-5</c:v>
                </c:pt>
                <c:pt idx="776">
                  <c:v>-3.1127599643272601E-4</c:v>
                </c:pt>
                <c:pt idx="777">
                  <c:v>-4.5006060258137901E-4</c:v>
                </c:pt>
                <c:pt idx="778">
                  <c:v>-4.7612473884024498E-4</c:v>
                </c:pt>
                <c:pt idx="779">
                  <c:v>-3.82940480593127E-4</c:v>
                </c:pt>
                <c:pt idx="780">
                  <c:v>-1.93846403391186E-4</c:v>
                </c:pt>
                <c:pt idx="781">
                  <c:v>4.3797708075859401E-5</c:v>
                </c:pt>
                <c:pt idx="782">
                  <c:v>2.7047241185405098E-4</c:v>
                </c:pt>
                <c:pt idx="783">
                  <c:v>4.2940562219436699E-4</c:v>
                </c:pt>
                <c:pt idx="784">
                  <c:v>4.8079153061701799E-4</c:v>
                </c:pt>
                <c:pt idx="785">
                  <c:v>4.1176021758251798E-4</c:v>
                </c:pt>
                <c:pt idx="786">
                  <c:v>2.3960100367953401E-4</c:v>
                </c:pt>
                <c:pt idx="787">
                  <c:v>7.4322320282944501E-6</c:v>
                </c:pt>
                <c:pt idx="788">
                  <c:v>-2.26597988240652E-4</c:v>
                </c:pt>
                <c:pt idx="789">
                  <c:v>-4.0387533664286202E-4</c:v>
                </c:pt>
                <c:pt idx="790">
                  <c:v>-4.79999601522175E-4</c:v>
                </c:pt>
                <c:pt idx="791">
                  <c:v>-4.3590498849891199E-4</c:v>
                </c:pt>
                <c:pt idx="792">
                  <c:v>-2.8263526694786902E-4</c:v>
                </c:pt>
                <c:pt idx="793">
                  <c:v>-5.8577789447828999E-5</c:v>
                </c:pt>
                <c:pt idx="794">
                  <c:v>1.8015085880964299E-4</c:v>
                </c:pt>
                <c:pt idx="795">
                  <c:v>3.7375960690344898E-4</c:v>
                </c:pt>
                <c:pt idx="796">
                  <c:v>4.7375794281201699E-4</c:v>
                </c:pt>
                <c:pt idx="797">
                  <c:v>4.5510066296240698E-4</c:v>
                </c:pt>
                <c:pt idx="798">
                  <c:v>3.2246059883431601E-4</c:v>
                </c:pt>
                <c:pt idx="799">
                  <c:v>1.09058277327844E-4</c:v>
                </c:pt>
                <c:pt idx="800">
                  <c:v>-1.3165836628382E-4</c:v>
                </c:pt>
                <c:pt idx="801">
                  <c:v>-3.3940035531049501E-4</c:v>
                </c:pt>
                <c:pt idx="802">
                  <c:v>-4.6213741986271003E-4</c:v>
                </c:pt>
                <c:pt idx="803">
                  <c:v>-4.6912930071789101E-4</c:v>
                </c:pt>
                <c:pt idx="804">
                  <c:v>-3.5862483794138098E-4</c:v>
                </c:pt>
                <c:pt idx="805">
                  <c:v>-1.5830055975547301E-4</c:v>
                </c:pt>
                <c:pt idx="806">
                  <c:v>8.1671075646571104E-5</c:v>
                </c:pt>
                <c:pt idx="807">
                  <c:v>3.0118768350235998E-4</c:v>
                </c:pt>
                <c:pt idx="808">
                  <c:v>4.4526996759224302E-4</c:v>
                </c:pt>
                <c:pt idx="809">
                  <c:v>4.7783162604430902E-4</c:v>
                </c:pt>
                <c:pt idx="810">
                  <c:v>3.9071738950137398E-4</c:v>
                </c:pt>
                <c:pt idx="811">
                  <c:v>2.05745558923105E-4</c:v>
                </c:pt>
                <c:pt idx="812">
                  <c:v>-3.0756523240239698E-5</c:v>
                </c:pt>
                <c:pt idx="813">
                  <c:v>-2.5955544335844801E-4</c:v>
                </c:pt>
                <c:pt idx="814">
                  <c:v>-4.2334709252246102E-4</c:v>
                </c:pt>
                <c:pt idx="815">
                  <c:v>-4.8110883610952699E-4</c:v>
                </c:pt>
                <c:pt idx="816">
                  <c:v>-4.1837388711042298E-4</c:v>
                </c:pt>
                <c:pt idx="817">
                  <c:v>-2.5085460268134299E-4</c:v>
                </c:pt>
                <c:pt idx="818">
                  <c:v>-2.0507226821745501E-5</c:v>
                </c:pt>
                <c:pt idx="819">
                  <c:v>2.1497631121295701E-4</c:v>
                </c:pt>
                <c:pt idx="820">
                  <c:v>3.9661769848816102E-4</c:v>
                </c:pt>
                <c:pt idx="821">
                  <c:v>4.7892372273943099E-4</c:v>
                </c:pt>
                <c:pt idx="822">
                  <c:v>4.4128032960353002E-4</c:v>
                </c:pt>
                <c:pt idx="823">
                  <c:v>2.93115540414002E-4</c:v>
                </c:pt>
                <c:pt idx="824">
                  <c:v>7.1538145770988303E-5</c:v>
                </c:pt>
                <c:pt idx="825">
                  <c:v>-1.6795642127080701E-4</c:v>
                </c:pt>
                <c:pt idx="826">
                  <c:v>-3.6538526067933502E-4</c:v>
                </c:pt>
                <c:pt idx="827">
                  <c:v>-4.7130109486512799E-4</c:v>
                </c:pt>
                <c:pt idx="828">
                  <c:v>-4.5917664610221898E-4</c:v>
                </c:pt>
                <c:pt idx="829">
                  <c:v>-3.3204855779789998E-4</c:v>
                </c:pt>
                <c:pt idx="830">
                  <c:v>-1.21756848313391E-4</c:v>
                </c:pt>
                <c:pt idx="831">
                  <c:v>1.19029619155857E-4</c:v>
                </c:pt>
                <c:pt idx="832">
                  <c:v>3.3000438010137199E-4</c:v>
                </c:pt>
                <c:pt idx="833">
                  <c:v>4.5832749685195001E-4</c:v>
                </c:pt>
                <c:pt idx="834">
                  <c:v>4.7185964875858698E-4</c:v>
                </c:pt>
                <c:pt idx="835">
                  <c:v>3.6721162442888999E-4</c:v>
                </c:pt>
                <c:pt idx="836">
                  <c:v>1.7059317074544201E-4</c:v>
                </c:pt>
                <c:pt idx="837">
                  <c:v>-6.87514008344012E-5</c:v>
                </c:pt>
                <c:pt idx="838">
                  <c:v>-2.90876757572542E-4</c:v>
                </c:pt>
                <c:pt idx="839">
                  <c:v>-4.4015022590824002E-4</c:v>
                </c:pt>
                <c:pt idx="840">
                  <c:v>-4.7918533967145099E-4</c:v>
                </c:pt>
                <c:pt idx="841">
                  <c:v>-3.9820551246391402E-4</c:v>
                </c:pt>
                <c:pt idx="842">
                  <c:v>-2.17492644372132E-4</c:v>
                </c:pt>
                <c:pt idx="843">
                  <c:v>1.76926057290613E-5</c:v>
                </c:pt>
                <c:pt idx="844">
                  <c:v>2.48446632968454E-4</c:v>
                </c:pt>
                <c:pt idx="845">
                  <c:v>4.1697565972988198E-4</c:v>
                </c:pt>
                <c:pt idx="846">
                  <c:v>4.8107054578276301E-4</c:v>
                </c:pt>
                <c:pt idx="847">
                  <c:v>4.2467832929934799E-4</c:v>
                </c:pt>
                <c:pt idx="848">
                  <c:v>2.61922790729822E-4</c:v>
                </c:pt>
                <c:pt idx="849">
                  <c:v>3.35670643709824E-5</c:v>
                </c:pt>
                <c:pt idx="850">
                  <c:v>-2.0319574149451901E-4</c:v>
                </c:pt>
                <c:pt idx="851">
                  <c:v>-3.8906691336785301E-4</c:v>
                </c:pt>
                <c:pt idx="852">
                  <c:v>-4.7749386319230502E-4</c:v>
                </c:pt>
                <c:pt idx="853">
                  <c:v>-4.46329512823368E-4</c:v>
                </c:pt>
                <c:pt idx="854">
                  <c:v>-3.0337916714053801E-4</c:v>
                </c:pt>
                <c:pt idx="855">
                  <c:v>-8.4445627019641797E-5</c:v>
                </c:pt>
                <c:pt idx="856">
                  <c:v>1.55637844250961E-4</c:v>
                </c:pt>
                <c:pt idx="857">
                  <c:v>3.5674085192182099E-4</c:v>
                </c:pt>
                <c:pt idx="858">
                  <c:v>4.6849590016928301E-4</c:v>
                </c:pt>
                <c:pt idx="859">
                  <c:v>4.62913243881783E-4</c:v>
                </c:pt>
                <c:pt idx="860">
                  <c:v>3.4139109395881103E-4</c:v>
                </c:pt>
                <c:pt idx="861">
                  <c:v>1.3436542671726201E-4</c:v>
                </c:pt>
                <c:pt idx="862">
                  <c:v>-1.0631289518821701E-4</c:v>
                </c:pt>
                <c:pt idx="863">
                  <c:v>-3.2036449297648598E-4</c:v>
                </c:pt>
                <c:pt idx="864">
                  <c:v>-4.5417881610176501E-4</c:v>
                </c:pt>
                <c:pt idx="865">
                  <c:v>-4.74241237213534E-4</c:v>
                </c:pt>
                <c:pt idx="866">
                  <c:v>-3.7552699848612299E-4</c:v>
                </c:pt>
                <c:pt idx="867">
                  <c:v>-1.8275969338749399E-4</c:v>
                </c:pt>
                <c:pt idx="868">
                  <c:v>5.5780910678860201E-5</c:v>
                </c:pt>
                <c:pt idx="869">
                  <c:v>2.8035083962604698E-4</c:v>
                </c:pt>
                <c:pt idx="870">
                  <c:v>4.3470516161854398E-4</c:v>
                </c:pt>
                <c:pt idx="871">
                  <c:v>4.8018487916863599E-4</c:v>
                </c:pt>
                <c:pt idx="872">
                  <c:v>4.05399314880216E-4</c:v>
                </c:pt>
                <c:pt idx="873">
                  <c:v>2.29078977265279E-4</c:v>
                </c:pt>
                <c:pt idx="874">
                  <c:v>-4.6156113085498703E-6</c:v>
                </c:pt>
                <c:pt idx="875">
                  <c:v>-2.3715419139697899E-4</c:v>
                </c:pt>
                <c:pt idx="876">
                  <c:v>-4.1029603305224003E-4</c:v>
                </c:pt>
                <c:pt idx="877">
                  <c:v>-4.8067668793776597E-4</c:v>
                </c:pt>
                <c:pt idx="878">
                  <c:v>-4.3066888442759203E-4</c:v>
                </c:pt>
                <c:pt idx="879">
                  <c:v>-2.7279738713673198E-4</c:v>
                </c:pt>
                <c:pt idx="880">
                  <c:v>-4.6602091925349601E-5</c:v>
                </c:pt>
                <c:pt idx="881">
                  <c:v>1.91264986307126E-4</c:v>
                </c:pt>
                <c:pt idx="882">
                  <c:v>3.8122856219714903E-4</c:v>
                </c:pt>
                <c:pt idx="883">
                  <c:v>4.7571107971459303E-4</c:v>
                </c:pt>
                <c:pt idx="884">
                  <c:v>4.5104880622022698E-4</c:v>
                </c:pt>
                <c:pt idx="885">
                  <c:v>3.1341856110435302E-4</c:v>
                </c:pt>
                <c:pt idx="886">
                  <c:v>9.7290693052297706E-5</c:v>
                </c:pt>
                <c:pt idx="887">
                  <c:v>-1.43204232622348E-4</c:v>
                </c:pt>
                <c:pt idx="888">
                  <c:v>-3.4783276986216302E-4</c:v>
                </c:pt>
                <c:pt idx="889">
                  <c:v>-4.6534443209215098E-4</c:v>
                </c:pt>
                <c:pt idx="890">
                  <c:v>-4.6630769451738399E-4</c:v>
                </c:pt>
                <c:pt idx="891">
                  <c:v>-3.50481302087814E-4</c:v>
                </c:pt>
                <c:pt idx="892">
                  <c:v>-1.46874693322203E-4</c:v>
                </c:pt>
                <c:pt idx="893">
                  <c:v>9.3517593530403E-5</c:v>
                </c:pt>
                <c:pt idx="894">
                  <c:v>3.1048781894228798E-4</c:v>
                </c:pt>
                <c:pt idx="895">
                  <c:v>4.49694443973484E-4</c:v>
                </c:pt>
                <c:pt idx="896">
                  <c:v>4.76272305809723E-4</c:v>
                </c:pt>
                <c:pt idx="897">
                  <c:v>3.8356481407703297E-4</c:v>
                </c:pt>
                <c:pt idx="898">
                  <c:v>1.9479113519539301E-4</c:v>
                </c:pt>
                <c:pt idx="899">
                  <c:v>-4.2769191892406997E-5</c:v>
                </c:pt>
                <c:pt idx="900">
                  <c:v>-2.6961770954994901E-4</c:v>
                </c:pt>
                <c:pt idx="901">
                  <c:v>-4.2893879926386599E-4</c:v>
                </c:pt>
                <c:pt idx="902">
                  <c:v>-4.8082950575902098E-4</c:v>
                </c:pt>
                <c:pt idx="903">
                  <c:v>-4.1229347968713001E-4</c:v>
                </c:pt>
                <c:pt idx="904">
                  <c:v>-2.4049599394453599E-4</c:v>
                </c:pt>
                <c:pt idx="905">
                  <c:v>-8.46479458970122E-6</c:v>
                </c:pt>
                <c:pt idx="906">
                  <c:v>2.25686465081898E-4</c:v>
                </c:pt>
                <c:pt idx="907">
                  <c:v>4.0331314951655097E-4</c:v>
                </c:pt>
                <c:pt idx="908">
                  <c:v>4.79927553681646E-4</c:v>
                </c:pt>
                <c:pt idx="909">
                  <c:v>4.36341124772779E-4</c:v>
                </c:pt>
                <c:pt idx="910">
                  <c:v>2.83470354300748E-4</c:v>
                </c:pt>
                <c:pt idx="911">
                  <c:v>5.96026750716864E-5</c:v>
                </c:pt>
                <c:pt idx="912">
                  <c:v>-1.7919286387723201E-4</c:v>
                </c:pt>
                <c:pt idx="913">
                  <c:v>-3.73108438436275E-4</c:v>
                </c:pt>
                <c:pt idx="914">
                  <c:v>-4.7357668999224001E-4</c:v>
                </c:pt>
                <c:pt idx="915">
                  <c:v>-4.5543472168315101E-4</c:v>
                </c:pt>
                <c:pt idx="916">
                  <c:v>-3.2322630201662099E-4</c:v>
                </c:pt>
                <c:pt idx="917">
                  <c:v>-1.10063849859625E-4</c:v>
                </c:pt>
                <c:pt idx="918">
                  <c:v>1.3066477628126801E-4</c:v>
                </c:pt>
                <c:pt idx="919">
                  <c:v>3.3866759861709498E-4</c:v>
                </c:pt>
                <c:pt idx="920">
                  <c:v>4.6184901993801599E-4</c:v>
                </c:pt>
                <c:pt idx="921">
                  <c:v>4.6935748911214803E-4</c:v>
                </c:pt>
                <c:pt idx="922">
                  <c:v>3.59312463455667E-4</c:v>
                </c:pt>
                <c:pt idx="923">
                  <c:v>1.5927540231401601E-4</c:v>
                </c:pt>
                <c:pt idx="924">
                  <c:v>-8.0653171410041002E-5</c:v>
                </c:pt>
                <c:pt idx="925">
                  <c:v>-3.0038165801850298E-4</c:v>
                </c:pt>
                <c:pt idx="926">
                  <c:v>-4.4487769494370901E-4</c:v>
                </c:pt>
                <c:pt idx="927">
                  <c:v>-4.77951353349406E-4</c:v>
                </c:pt>
                <c:pt idx="928">
                  <c:v>-3.91319130313807E-4</c:v>
                </c:pt>
                <c:pt idx="929">
                  <c:v>-2.0667860352347099E-4</c:v>
                </c:pt>
                <c:pt idx="930">
                  <c:v>2.9725861660290801E-5</c:v>
                </c:pt>
                <c:pt idx="931">
                  <c:v>2.5868530038537497E-4</c:v>
                </c:pt>
                <c:pt idx="932">
                  <c:v>4.22855400861845E-4</c:v>
                </c:pt>
                <c:pt idx="933">
                  <c:v>4.8111874298800201E-4</c:v>
                </c:pt>
                <c:pt idx="934">
                  <c:v>4.1888291128881798E-4</c:v>
                </c:pt>
                <c:pt idx="935">
                  <c:v>2.51735255896422E-4</c:v>
                </c:pt>
                <c:pt idx="936">
                  <c:v>2.1538944012616602E-5</c:v>
                </c:pt>
                <c:pt idx="937">
                  <c:v>-2.1405193001705701E-4</c:v>
                </c:pt>
                <c:pt idx="938">
                  <c:v>-3.9603217029219001E-4</c:v>
                </c:pt>
                <c:pt idx="939">
                  <c:v>-4.7882369671242199E-4</c:v>
                </c:pt>
                <c:pt idx="940">
                  <c:v>-4.4169085788446503E-4</c:v>
                </c:pt>
                <c:pt idx="941">
                  <c:v>-2.9393380364818898E-4</c:v>
                </c:pt>
                <c:pt idx="942">
                  <c:v>-7.2559204855286794E-5</c:v>
                </c:pt>
                <c:pt idx="943">
                  <c:v>1.6698829691824999E-4</c:v>
                </c:pt>
                <c:pt idx="944">
                  <c:v>3.6471254380842402E-4</c:v>
                </c:pt>
                <c:pt idx="945">
                  <c:v>4.7109227158941501E-4</c:v>
                </c:pt>
                <c:pt idx="946">
                  <c:v>4.5948401750655298E-4</c:v>
                </c:pt>
                <c:pt idx="947">
                  <c:v>3.32795140807271E-4</c:v>
                </c:pt>
                <c:pt idx="948">
                  <c:v>1.2275565658163699E-4</c:v>
                </c:pt>
                <c:pt idx="949">
                  <c:v>-1.18028743355674E-4</c:v>
                </c:pt>
                <c:pt idx="950">
                  <c:v>-3.2925211232239101E-4</c:v>
                </c:pt>
                <c:pt idx="951">
                  <c:v>-4.5801224722614802E-4</c:v>
                </c:pt>
                <c:pt idx="952">
                  <c:v>-4.72060373510412E-4</c:v>
                </c:pt>
                <c:pt idx="953">
                  <c:v>-3.67878050799041E-4</c:v>
                </c:pt>
                <c:pt idx="954">
                  <c:v>-1.71558388115307E-4</c:v>
                </c:pt>
                <c:pt idx="955">
                  <c:v>6.7729137142879804E-5</c:v>
                </c:pt>
                <c:pt idx="956">
                  <c:v>2.9005347984256902E-4</c:v>
                </c:pt>
                <c:pt idx="957">
                  <c:v>4.3973212915453101E-4</c:v>
                </c:pt>
                <c:pt idx="958">
                  <c:v>4.7927713881965701E-4</c:v>
                </c:pt>
                <c:pt idx="959">
                  <c:v>3.9878421584788498E-4</c:v>
                </c:pt>
                <c:pt idx="960">
                  <c:v>2.1841331213933899E-4</c:v>
                </c:pt>
                <c:pt idx="961">
                  <c:v>-1.66605605323248E-5</c:v>
                </c:pt>
                <c:pt idx="962">
                  <c:v>-2.4756169246405402E-4</c:v>
                </c:pt>
                <c:pt idx="963">
                  <c:v>-4.1645946275691698E-4</c:v>
                </c:pt>
                <c:pt idx="964">
                  <c:v>-4.8105237707536701E-4</c:v>
                </c:pt>
                <c:pt idx="965">
                  <c:v>-4.2516273932299798E-4</c:v>
                </c:pt>
                <c:pt idx="966">
                  <c:v>-2.6278845598903301E-4</c:v>
                </c:pt>
                <c:pt idx="967">
                  <c:v>-3.4597173631388301E-5</c:v>
                </c:pt>
                <c:pt idx="968">
                  <c:v>2.02259185487521E-4</c:v>
                </c:pt>
                <c:pt idx="969">
                  <c:v>3.8845847687618801E-4</c:v>
                </c:pt>
                <c:pt idx="970">
                  <c:v>4.7736593290977498E-4</c:v>
                </c:pt>
                <c:pt idx="971">
                  <c:v>4.46714129682856E-4</c:v>
                </c:pt>
                <c:pt idx="972">
                  <c:v>3.0418000146359398E-4</c:v>
                </c:pt>
                <c:pt idx="973">
                  <c:v>8.54621048820421E-5</c:v>
                </c:pt>
                <c:pt idx="974">
                  <c:v>-1.54660306035626E-4</c:v>
                </c:pt>
                <c:pt idx="975">
                  <c:v>-3.56047083863788E-4</c:v>
                </c:pt>
                <c:pt idx="976">
                  <c:v>-4.6825966078251199E-4</c:v>
                </c:pt>
                <c:pt idx="977">
                  <c:v>-4.63193700786213E-4</c:v>
                </c:pt>
                <c:pt idx="978">
                  <c:v>-3.42118004982899E-4</c:v>
                </c:pt>
                <c:pt idx="979">
                  <c:v>-1.3535673248559699E-4</c:v>
                </c:pt>
                <c:pt idx="980">
                  <c:v>1.0530547335492899E-4</c:v>
                </c:pt>
                <c:pt idx="981">
                  <c:v>3.1959327012598399E-4</c:v>
                </c:pt>
                <c:pt idx="982">
                  <c:v>4.5383694978127598E-4</c:v>
                </c:pt>
                <c:pt idx="983">
                  <c:v>4.7441434996380798E-4</c:v>
                </c:pt>
                <c:pt idx="984">
                  <c:v>3.7617173314494299E-4</c:v>
                </c:pt>
                <c:pt idx="985">
                  <c:v>1.83714572159913E-4</c:v>
                </c:pt>
                <c:pt idx="986">
                  <c:v>-5.47550431050319E-5</c:v>
                </c:pt>
                <c:pt idx="987">
                  <c:v>-2.79510918148695E-4</c:v>
                </c:pt>
                <c:pt idx="988">
                  <c:v>-4.34261549782166E-4</c:v>
                </c:pt>
                <c:pt idx="989">
                  <c:v>-4.8024868230962E-4</c:v>
                </c:pt>
                <c:pt idx="990">
                  <c:v>-4.0595455310609801E-4</c:v>
                </c:pt>
                <c:pt idx="991">
                  <c:v>-2.2998658771793801E-4</c:v>
                </c:pt>
                <c:pt idx="992">
                  <c:v>3.5829452973886902E-6</c:v>
                </c:pt>
                <c:pt idx="993">
                  <c:v>2.3625510743600499E-4</c:v>
                </c:pt>
                <c:pt idx="994">
                  <c:v>4.0975571229699199E-4</c:v>
                </c:pt>
                <c:pt idx="995">
                  <c:v>4.8063045707330202E-4</c:v>
                </c:pt>
                <c:pt idx="996">
                  <c:v>4.3112832226071298E-4</c:v>
                </c:pt>
                <c:pt idx="997">
                  <c:v>2.7364742461198697E-4</c:v>
                </c:pt>
                <c:pt idx="998">
                  <c:v>4.7629831883811003E-5</c:v>
                </c:pt>
                <c:pt idx="999">
                  <c:v>-1.90316947713691E-4</c:v>
                </c:pt>
                <c:pt idx="1000">
                  <c:v>-3.8059766711566999E-4</c:v>
                </c:pt>
                <c:pt idx="1001">
                  <c:v>-4.7555533973201499E-4</c:v>
                </c:pt>
                <c:pt idx="1002">
                  <c:v>-4.5140722738132798E-4</c:v>
                </c:pt>
                <c:pt idx="1003">
                  <c:v>-3.1420137460585199E-4</c:v>
                </c:pt>
                <c:pt idx="1004">
                  <c:v>-9.8301838396522E-5</c:v>
                </c:pt>
                <c:pt idx="1005">
                  <c:v>1.4221800305955001E-4</c:v>
                </c:pt>
                <c:pt idx="1006">
                  <c:v>3.47118463392918E-4</c:v>
                </c:pt>
                <c:pt idx="1007">
                  <c:v>4.6508095120291698E-4</c:v>
                </c:pt>
                <c:pt idx="1008">
                  <c:v>4.6656102963138599E-4</c:v>
                </c:pt>
                <c:pt idx="1009">
                  <c:v>3.5118800385417398E-4</c:v>
                </c:pt>
                <c:pt idx="1010">
                  <c:v>1.47857763899476E-4</c:v>
                </c:pt>
                <c:pt idx="1011">
                  <c:v>-9.2504370266822202E-5</c:v>
                </c:pt>
                <c:pt idx="1012">
                  <c:v>-3.0969821104434299E-4</c:v>
                </c:pt>
                <c:pt idx="1013">
                  <c:v>-4.4932621363758798E-4</c:v>
                </c:pt>
                <c:pt idx="1014">
                  <c:v>-4.7641767860783602E-4</c:v>
                </c:pt>
                <c:pt idx="1015">
                  <c:v>-3.8418738049004E-4</c:v>
                </c:pt>
                <c:pt idx="1016">
                  <c:v>-1.9573496960303399E-4</c:v>
                </c:pt>
                <c:pt idx="1017">
                  <c:v>4.1740478672647801E-5</c:v>
                </c:pt>
                <c:pt idx="1018">
                  <c:v>2.6876176512563501E-4</c:v>
                </c:pt>
                <c:pt idx="1019">
                  <c:v>4.2847000022596001E-4</c:v>
                </c:pt>
                <c:pt idx="1020">
                  <c:v>4.80865265734785E-4</c:v>
                </c:pt>
                <c:pt idx="1021">
                  <c:v>4.1282484236879403E-4</c:v>
                </c:pt>
                <c:pt idx="1022">
                  <c:v>2.4138987625214401E-4</c:v>
                </c:pt>
                <c:pt idx="1023">
                  <c:v>9.4973181540689494E-6</c:v>
                </c:pt>
                <c:pt idx="1024">
                  <c:v>-2.24773902192777E-4</c:v>
                </c:pt>
                <c:pt idx="1025">
                  <c:v>-4.02749104339387E-4</c:v>
                </c:pt>
                <c:pt idx="1026">
                  <c:v>-4.7985329483014199E-4</c:v>
                </c:pt>
                <c:pt idx="1027">
                  <c:v>-4.3677525083696202E-4</c:v>
                </c:pt>
                <c:pt idx="1028">
                  <c:v>-2.8430413571472199E-4</c:v>
                </c:pt>
                <c:pt idx="1029">
                  <c:v>-6.06272861079157E-5</c:v>
                </c:pt>
                <c:pt idx="1030">
                  <c:v>1.78234043408996E-4</c:v>
                </c:pt>
                <c:pt idx="1031">
                  <c:v>3.7245555107039201E-4</c:v>
                </c:pt>
                <c:pt idx="1032">
                  <c:v>4.7339325541971398E-4</c:v>
                </c:pt>
                <c:pt idx="1033">
                  <c:v>4.55766682230618E-4</c:v>
                </c:pt>
                <c:pt idx="1034">
                  <c:v>3.2399051610563302E-4</c:v>
                </c:pt>
                <c:pt idx="1035">
                  <c:v>1.11068915330749E-4</c:v>
                </c:pt>
                <c:pt idx="1036">
                  <c:v>-1.29670584310249E-4</c:v>
                </c:pt>
                <c:pt idx="1037">
                  <c:v>-3.3793328169284099E-4</c:v>
                </c:pt>
                <c:pt idx="1038">
                  <c:v>-4.6155849228957899E-4</c:v>
                </c:pt>
                <c:pt idx="1039">
                  <c:v>-4.6958351519137999E-4</c:v>
                </c:pt>
                <c:pt idx="1040">
                  <c:v>-3.5999843362886198E-4</c:v>
                </c:pt>
                <c:pt idx="1041">
                  <c:v>-1.6024951109584799E-4</c:v>
                </c:pt>
                <c:pt idx="1042">
                  <c:v>7.9634895606915605E-5</c:v>
                </c:pt>
                <c:pt idx="1043">
                  <c:v>2.9957424868589999E-4</c:v>
                </c:pt>
                <c:pt idx="1044">
                  <c:v>4.4448337275778402E-4</c:v>
                </c:pt>
                <c:pt idx="1045">
                  <c:v>4.7806887874782099E-4</c:v>
                </c:pt>
                <c:pt idx="1046">
                  <c:v>3.9191906833145298E-4</c:v>
                </c:pt>
                <c:pt idx="1047">
                  <c:v>2.07610695962084E-4</c:v>
                </c:pt>
                <c:pt idx="1048">
                  <c:v>-2.8695063134243099E-5</c:v>
                </c:pt>
                <c:pt idx="1049">
                  <c:v>-2.5781396565735098E-4</c:v>
                </c:pt>
                <c:pt idx="1050">
                  <c:v>-4.2236176111984603E-4</c:v>
                </c:pt>
                <c:pt idx="1051">
                  <c:v>-4.8112643336773201E-4</c:v>
                </c:pt>
                <c:pt idx="1052">
                  <c:v>-4.1939000568696398E-4</c:v>
                </c:pt>
                <c:pt idx="1053">
                  <c:v>-2.5261474937518502E-4</c:v>
                </c:pt>
                <c:pt idx="1054">
                  <c:v>-2.25705619742571E-5</c:v>
                </c:pt>
                <c:pt idx="1055">
                  <c:v>2.1312656269072399E-4</c:v>
                </c:pt>
                <c:pt idx="1056">
                  <c:v>3.9544481758860701E-4</c:v>
                </c:pt>
                <c:pt idx="1057">
                  <c:v>4.7872146475987299E-4</c:v>
                </c:pt>
                <c:pt idx="1058">
                  <c:v>4.4209935130966701E-4</c:v>
                </c:pt>
                <c:pt idx="1059">
                  <c:v>2.9475071273868999E-4</c:v>
                </c:pt>
                <c:pt idx="1060">
                  <c:v>7.3579929661635998E-5</c:v>
                </c:pt>
                <c:pt idx="1061">
                  <c:v>-1.6601940325592E-4</c:v>
                </c:pt>
                <c:pt idx="1062">
                  <c:v>-3.6403814671842399E-4</c:v>
                </c:pt>
                <c:pt idx="1063">
                  <c:v>-4.7088127800659201E-4</c:v>
                </c:pt>
                <c:pt idx="1064">
                  <c:v>-4.5978927208263301E-4</c:v>
                </c:pt>
                <c:pt idx="1065">
                  <c:v>-3.3354019064001301E-4</c:v>
                </c:pt>
                <c:pt idx="1066">
                  <c:v>-1.23753899318478E-4</c:v>
                </c:pt>
                <c:pt idx="1067">
                  <c:v>1.17027323800825E-4</c:v>
                </c:pt>
                <c:pt idx="1068">
                  <c:v>3.2849832768940099E-4</c:v>
                </c:pt>
                <c:pt idx="1069">
                  <c:v>4.5769488755249003E-4</c:v>
                </c:pt>
                <c:pt idx="1070">
                  <c:v>4.7225892349511E-4</c:v>
                </c:pt>
                <c:pt idx="1071">
                  <c:v>3.68542782366713E-4</c:v>
                </c:pt>
                <c:pt idx="1072">
                  <c:v>1.7252281512113399E-4</c:v>
                </c:pt>
                <c:pt idx="1073">
                  <c:v>-6.6706561425377604E-5</c:v>
                </c:pt>
                <c:pt idx="1074">
                  <c:v>-2.8922886584543999E-4</c:v>
                </c:pt>
                <c:pt idx="1075">
                  <c:v>-4.3931200656888901E-4</c:v>
                </c:pt>
                <c:pt idx="1076">
                  <c:v>-4.7936672995332798E-4</c:v>
                </c:pt>
                <c:pt idx="1077">
                  <c:v>-3.9936108204565899E-4</c:v>
                </c:pt>
                <c:pt idx="1078">
                  <c:v>-2.19332973683364E-4</c:v>
                </c:pt>
                <c:pt idx="1079">
                  <c:v>1.5628438580915499E-5</c:v>
                </c:pt>
                <c:pt idx="1080">
                  <c:v>2.4667561145080998E-4</c:v>
                </c:pt>
                <c:pt idx="1081">
                  <c:v>4.1594134716845302E-4</c:v>
                </c:pt>
                <c:pt idx="1082">
                  <c:v>4.8103199217496999E-4</c:v>
                </c:pt>
                <c:pt idx="1083">
                  <c:v>4.2564519063543099E-4</c:v>
                </c:pt>
                <c:pt idx="1084">
                  <c:v>2.6365291059018601E-4</c:v>
                </c:pt>
                <c:pt idx="1085">
                  <c:v>3.5627123503715701E-5</c:v>
                </c:pt>
                <c:pt idx="1086">
                  <c:v>-2.0132169767888899E-4</c:v>
                </c:pt>
                <c:pt idx="1087">
                  <c:v>-3.8784825076867502E-4</c:v>
                </c:pt>
                <c:pt idx="1088">
                  <c:v>-4.7723580341757602E-4</c:v>
                </c:pt>
                <c:pt idx="1089">
                  <c:v>-4.4709668854455602E-4</c:v>
                </c:pt>
                <c:pt idx="1090">
                  <c:v>-3.0497943443905898E-4</c:v>
                </c:pt>
                <c:pt idx="1091">
                  <c:v>-8.6478189023243599E-5</c:v>
                </c:pt>
                <c:pt idx="1092">
                  <c:v>1.5368205530517999E-4</c:v>
                </c:pt>
                <c:pt idx="1093">
                  <c:v>3.5535167550816498E-4</c:v>
                </c:pt>
                <c:pt idx="1094">
                  <c:v>4.6802126413837702E-4</c:v>
                </c:pt>
                <c:pt idx="1095">
                  <c:v>4.6347202377199602E-4</c:v>
                </c:pt>
                <c:pt idx="1096">
                  <c:v>3.4284333988022001E-4</c:v>
                </c:pt>
                <c:pt idx="1097">
                  <c:v>1.36347414669771E-4</c:v>
                </c:pt>
                <c:pt idx="1098">
                  <c:v>-1.0429756638267499E-4</c:v>
                </c:pt>
                <c:pt idx="1099">
                  <c:v>-3.1882057491945101E-4</c:v>
                </c:pt>
                <c:pt idx="1100">
                  <c:v>-4.5349299264839398E-4</c:v>
                </c:pt>
                <c:pt idx="1101">
                  <c:v>-4.7458527710226298E-4</c:v>
                </c:pt>
                <c:pt idx="1102">
                  <c:v>-3.76814734792552E-4</c:v>
                </c:pt>
                <c:pt idx="1103">
                  <c:v>-1.8466860456514101E-4</c:v>
                </c:pt>
                <c:pt idx="1104">
                  <c:v>5.3728923276461602E-5</c:v>
                </c:pt>
                <c:pt idx="1105">
                  <c:v>2.7866970897343199E-4</c:v>
                </c:pt>
                <c:pt idx="1106">
                  <c:v>4.3381593731663999E-4</c:v>
                </c:pt>
                <c:pt idx="1107">
                  <c:v>4.8031027296019998E-4</c:v>
                </c:pt>
                <c:pt idx="1108">
                  <c:v>4.0650792111226498E-4</c:v>
                </c:pt>
                <c:pt idx="1109">
                  <c:v>2.3089313862970201E-4</c:v>
                </c:pt>
                <c:pt idx="1110">
                  <c:v>-2.5502627797124099E-6</c:v>
                </c:pt>
                <c:pt idx="1111">
                  <c:v>-2.35354935055266E-4</c:v>
                </c:pt>
                <c:pt idx="1112">
                  <c:v>-4.0921350381021101E-4</c:v>
                </c:pt>
                <c:pt idx="1113">
                  <c:v>-4.8058201195961002E-4</c:v>
                </c:pt>
                <c:pt idx="1114">
                  <c:v>-4.3158577389936599E-4</c:v>
                </c:pt>
                <c:pt idx="1115">
                  <c:v>-2.7449620140225999E-4</c:v>
                </c:pt>
                <c:pt idx="1116">
                  <c:v>-4.8657352413152099E-5</c:v>
                </c:pt>
                <c:pt idx="1117">
                  <c:v>1.8936803233613001E-4</c:v>
                </c:pt>
                <c:pt idx="1118">
                  <c:v>3.79965018632843E-4</c:v>
                </c:pt>
                <c:pt idx="1119">
                  <c:v>4.7539740888111198E-4</c:v>
                </c:pt>
                <c:pt idx="1120">
                  <c:v>4.5176356892369E-4</c:v>
                </c:pt>
                <c:pt idx="1121">
                  <c:v>3.1498274059161099E-4</c:v>
                </c:pt>
                <c:pt idx="1122">
                  <c:v>9.9312530867302402E-5</c:v>
                </c:pt>
                <c:pt idx="1123">
                  <c:v>-1.4123111830293501E-4</c:v>
                </c:pt>
                <c:pt idx="1124">
                  <c:v>-3.4640255775995302E-4</c:v>
                </c:pt>
                <c:pt idx="1125">
                  <c:v>-4.6481532770053401E-4</c:v>
                </c:pt>
                <c:pt idx="1126">
                  <c:v>-4.66812215313564E-4</c:v>
                </c:pt>
                <c:pt idx="1127">
                  <c:v>-3.5189308770856999E-4</c:v>
                </c:pt>
                <c:pt idx="1128">
                  <c:v>-1.4884015330073299E-4</c:v>
                </c:pt>
                <c:pt idx="1129">
                  <c:v>9.1490720838549597E-5</c:v>
                </c:pt>
                <c:pt idx="1130">
                  <c:v>3.0890717637659099E-4</c:v>
                </c:pt>
                <c:pt idx="1131">
                  <c:v>4.4895591327011699E-4</c:v>
                </c:pt>
                <c:pt idx="1132">
                  <c:v>4.76560856564856E-4</c:v>
                </c:pt>
                <c:pt idx="1133">
                  <c:v>3.8480817696400502E-4</c:v>
                </c:pt>
                <c:pt idx="1134">
                  <c:v>1.9667790226589701E-4</c:v>
                </c:pt>
                <c:pt idx="1135">
                  <c:v>-4.0711573155831E-5</c:v>
                </c:pt>
                <c:pt idx="1136">
                  <c:v>-2.6790458252441701E-4</c:v>
                </c:pt>
                <c:pt idx="1137">
                  <c:v>-4.2799922724039E-4</c:v>
                </c:pt>
                <c:pt idx="1138">
                  <c:v>-4.8089881037956402E-4</c:v>
                </c:pt>
                <c:pt idx="1139">
                  <c:v>-4.1335430317954099E-4</c:v>
                </c:pt>
                <c:pt idx="1140">
                  <c:v>-2.4228264648427E-4</c:v>
                </c:pt>
                <c:pt idx="1141">
                  <c:v>-1.0529797964594001E-5</c:v>
                </c:pt>
                <c:pt idx="1142">
                  <c:v>2.2386030377743901E-4</c:v>
                </c:pt>
                <c:pt idx="1143">
                  <c:v>4.0218320370990899E-4</c:v>
                </c:pt>
                <c:pt idx="1144">
                  <c:v>4.79776825309771E-4</c:v>
                </c:pt>
                <c:pt idx="1145">
                  <c:v>4.37207364691457E-4</c:v>
                </c:pt>
                <c:pt idx="1146">
                  <c:v>2.8513660734858398E-4</c:v>
                </c:pt>
                <c:pt idx="1147">
                  <c:v>6.1651617836166095E-5</c:v>
                </c:pt>
                <c:pt idx="1148">
                  <c:v>-1.7727440182218999E-4</c:v>
                </c:pt>
                <c:pt idx="1149">
                  <c:v>-3.71800947813631E-4</c:v>
                </c:pt>
                <c:pt idx="1150">
                  <c:v>-4.73207639939518E-4</c:v>
                </c:pt>
                <c:pt idx="1151">
                  <c:v>-4.5609654307547599E-4</c:v>
                </c:pt>
                <c:pt idx="1152">
                  <c:v>-3.2475323758064298E-4</c:v>
                </c:pt>
                <c:pt idx="1153">
                  <c:v>-1.1207346911091299E-4</c:v>
                </c:pt>
                <c:pt idx="1154">
                  <c:v>1.2867579495097099E-4</c:v>
                </c:pt>
                <c:pt idx="1155">
                  <c:v>3.3719740792070602E-4</c:v>
                </c:pt>
                <c:pt idx="1156">
                  <c:v>4.6126583825584699E-4</c:v>
                </c:pt>
                <c:pt idx="1157">
                  <c:v>4.6980737791429403E-4</c:v>
                </c:pt>
                <c:pt idx="1158">
                  <c:v>3.60682745300724E-4</c:v>
                </c:pt>
                <c:pt idx="1159">
                  <c:v>1.61222881613278E-4</c:v>
                </c:pt>
                <c:pt idx="1160">
                  <c:v>-7.8616252928359105E-5</c:v>
                </c:pt>
                <c:pt idx="1161">
                  <c:v>-2.9876545922426201E-4</c:v>
                </c:pt>
                <c:pt idx="1162">
                  <c:v>-4.4408700285109801E-4</c:v>
                </c:pt>
                <c:pt idx="1163">
                  <c:v>-4.7818420169811599E-4</c:v>
                </c:pt>
                <c:pt idx="1164">
                  <c:v>-3.92517200790417E-4</c:v>
                </c:pt>
                <c:pt idx="1165">
                  <c:v>-2.0854183194482501E-4</c:v>
                </c:pt>
                <c:pt idx="1166">
                  <c:v>2.7664132410951501E-5</c:v>
                </c:pt>
                <c:pt idx="1167">
                  <c:v>2.5694144318858702E-4</c:v>
                </c:pt>
                <c:pt idx="1168">
                  <c:v>4.2186617557064799E-4</c:v>
                </c:pt>
                <c:pt idx="1169">
                  <c:v>4.8113190721328598E-4</c:v>
                </c:pt>
                <c:pt idx="1170">
                  <c:v>4.1989516796869401E-4</c:v>
                </c:pt>
                <c:pt idx="1171">
                  <c:v>2.5349307906583199E-4</c:v>
                </c:pt>
                <c:pt idx="1172">
                  <c:v>2.36020759540372E-5</c:v>
                </c:pt>
                <c:pt idx="1173">
                  <c:v>-2.1220021349709501E-4</c:v>
                </c:pt>
                <c:pt idx="1174">
                  <c:v>-3.9485564308332601E-4</c:v>
                </c:pt>
                <c:pt idx="1175">
                  <c:v>-4.7861702735276201E-4</c:v>
                </c:pt>
                <c:pt idx="1176">
                  <c:v>-4.4250580799721898E-4</c:v>
                </c:pt>
                <c:pt idx="1177">
                  <c:v>-2.9556626392203297E-4</c:v>
                </c:pt>
                <c:pt idx="1178">
                  <c:v>-7.4600315487589894E-5</c:v>
                </c:pt>
                <c:pt idx="1179">
                  <c:v>1.6504974474748001E-4</c:v>
                </c:pt>
                <c:pt idx="1180">
                  <c:v>3.63362072516261E-4</c:v>
                </c:pt>
                <c:pt idx="1181">
                  <c:v>4.7066811508869702E-4</c:v>
                </c:pt>
                <c:pt idx="1182">
                  <c:v>4.6009240842416E-4</c:v>
                </c:pt>
                <c:pt idx="1183">
                  <c:v>3.3428370386370598E-4</c:v>
                </c:pt>
                <c:pt idx="1184">
                  <c:v>1.24751571925041E-4</c:v>
                </c:pt>
                <c:pt idx="1185">
                  <c:v>-1.16025365104817E-4</c:v>
                </c:pt>
                <c:pt idx="1186">
                  <c:v>-3.2774302967506402E-4</c:v>
                </c:pt>
                <c:pt idx="1187">
                  <c:v>-4.5737541929304298E-4</c:v>
                </c:pt>
                <c:pt idx="1188">
                  <c:v>-4.72455297797969E-4</c:v>
                </c:pt>
                <c:pt idx="1189">
                  <c:v>-3.6920581606950901E-4</c:v>
                </c:pt>
                <c:pt idx="1190">
                  <c:v>-1.7348644731983901E-4</c:v>
                </c:pt>
                <c:pt idx="1191">
                  <c:v>6.56836783928689E-5</c:v>
                </c:pt>
                <c:pt idx="1192">
                  <c:v>2.8840291938012498E-4</c:v>
                </c:pt>
                <c:pt idx="1193">
                  <c:v>4.3888986008680698E-4</c:v>
                </c:pt>
                <c:pt idx="1194">
                  <c:v>4.79454112659721E-4</c:v>
                </c:pt>
                <c:pt idx="1195">
                  <c:v>3.99936108399629E-4</c:v>
                </c:pt>
                <c:pt idx="1196">
                  <c:v>2.2025162476735499E-4</c:v>
                </c:pt>
                <c:pt idx="1197">
                  <c:v>-1.4596244629786701E-5</c:v>
                </c:pt>
                <c:pt idx="1198">
                  <c:v>-2.4578839401087101E-4</c:v>
                </c:pt>
                <c:pt idx="1199">
                  <c:v>-4.1542131535143297E-4</c:v>
                </c:pt>
                <c:pt idx="1200">
                  <c:v>-4.8100939117548498E-4</c:v>
                </c:pt>
                <c:pt idx="1201">
                  <c:v>-4.2612568101400898E-4</c:v>
                </c:pt>
                <c:pt idx="1202">
                  <c:v>-2.6451615055076599E-4</c:v>
                </c:pt>
                <c:pt idx="1203">
                  <c:v>-3.66569092430182E-5</c:v>
                </c:pt>
                <c:pt idx="1204">
                  <c:v>2.00383282387599E-4</c:v>
                </c:pt>
                <c:pt idx="1205">
                  <c:v>3.8723623785660697E-4</c:v>
                </c:pt>
                <c:pt idx="1206">
                  <c:v>4.77103475315209E-4</c:v>
                </c:pt>
                <c:pt idx="1207">
                  <c:v>4.4747718764603299E-4</c:v>
                </c:pt>
                <c:pt idx="1208">
                  <c:v>3.0577746238396897E-4</c:v>
                </c:pt>
                <c:pt idx="1209">
                  <c:v>8.7493874762179004E-5</c:v>
                </c:pt>
                <c:pt idx="1210">
                  <c:v>-1.52703096566393E-4</c:v>
                </c:pt>
                <c:pt idx="1211">
                  <c:v>-3.5465463005867497E-4</c:v>
                </c:pt>
                <c:pt idx="1212">
                  <c:v>-4.6778071133516498E-4</c:v>
                </c:pt>
                <c:pt idx="1213">
                  <c:v>-4.6374821155690702E-4</c:v>
                </c:pt>
                <c:pt idx="1214">
                  <c:v>-3.4356709530917898E-4</c:v>
                </c:pt>
                <c:pt idx="1215">
                  <c:v>-1.3733746870574199E-4</c:v>
                </c:pt>
                <c:pt idx="1216">
                  <c:v>1.0328917891485E-4</c:v>
                </c:pt>
                <c:pt idx="1217">
                  <c:v>3.1804641091667102E-4</c:v>
                </c:pt>
                <c:pt idx="1218">
                  <c:v>4.53146946287719E-4</c:v>
                </c:pt>
                <c:pt idx="1219">
                  <c:v>4.7475401784144E-4</c:v>
                </c:pt>
                <c:pt idx="1220">
                  <c:v>3.7745600046666401E-4</c:v>
                </c:pt>
                <c:pt idx="1221">
                  <c:v>1.8562178620798201E-4</c:v>
                </c:pt>
                <c:pt idx="1222">
                  <c:v>-5.2702555920450601E-5</c:v>
                </c:pt>
                <c:pt idx="1223">
                  <c:v>-2.77827215975685E-4</c:v>
                </c:pt>
                <c:pt idx="1224">
                  <c:v>-4.33368326274889E-4</c:v>
                </c:pt>
                <c:pt idx="1225">
                  <c:v>-4.8036965083663E-4</c:v>
                </c:pt>
                <c:pt idx="1226">
                  <c:v>-4.0705941634936902E-4</c:v>
                </c:pt>
                <c:pt idx="1227">
                  <c:v>-2.3179862582412101E-4</c:v>
                </c:pt>
                <c:pt idx="1228">
                  <c:v>1.5175685130568E-6</c:v>
                </c:pt>
                <c:pt idx="1229">
                  <c:v>2.3445367840182701E-4</c:v>
                </c:pt>
                <c:pt idx="1230">
                  <c:v>4.0866941008983201E-4</c:v>
                </c:pt>
                <c:pt idx="1231">
                  <c:v>4.8053135281987398E-4</c:v>
                </c:pt>
                <c:pt idx="1232">
                  <c:v>4.3204123723608498E-4</c:v>
                </c:pt>
                <c:pt idx="1233">
                  <c:v>2.7534371359726401E-4</c:v>
                </c:pt>
                <c:pt idx="1234">
                  <c:v>4.9684648779618001E-5</c:v>
                </c:pt>
                <c:pt idx="1235">
                  <c:v>-1.88418244546068E-4</c:v>
                </c:pt>
                <c:pt idx="1236">
                  <c:v>-3.7933061966326101E-4</c:v>
                </c:pt>
                <c:pt idx="1237">
                  <c:v>-4.7523728788946801E-4</c:v>
                </c:pt>
                <c:pt idx="1238">
                  <c:v>-4.5211782920565898E-4</c:v>
                </c:pt>
                <c:pt idx="1239">
                  <c:v>-3.1576265546190402E-4</c:v>
                </c:pt>
                <c:pt idx="1240">
                  <c:v>-1.00322765808412E-4</c:v>
                </c:pt>
                <c:pt idx="1241">
                  <c:v>1.4024358289905101E-4</c:v>
                </c:pt>
                <c:pt idx="1242">
                  <c:v>3.4568505626142302E-4</c:v>
                </c:pt>
                <c:pt idx="1243">
                  <c:v>4.64547562808719E-4</c:v>
                </c:pt>
                <c:pt idx="1244">
                  <c:v>4.6706125040671501E-4</c:v>
                </c:pt>
                <c:pt idx="1245">
                  <c:v>3.5259655040270399E-4</c:v>
                </c:pt>
                <c:pt idx="1246">
                  <c:v>1.49821857000138E-4</c:v>
                </c:pt>
                <c:pt idx="1247">
                  <c:v>-9.0476649915436104E-5</c:v>
                </c:pt>
                <c:pt idx="1248">
                  <c:v>-3.0811471858330198E-4</c:v>
                </c:pt>
                <c:pt idx="1249">
                  <c:v>-4.4858354457703398E-4</c:v>
                </c:pt>
                <c:pt idx="1250">
                  <c:v>-4.76701839021169E-4</c:v>
                </c:pt>
                <c:pt idx="1251">
                  <c:v>-3.8542720063893801E-4</c:v>
                </c:pt>
                <c:pt idx="1252">
                  <c:v>-1.9761992883991899E-4</c:v>
                </c:pt>
                <c:pt idx="1253">
                  <c:v>3.9682480082091699E-5</c:v>
                </c:pt>
                <c:pt idx="1254">
                  <c:v>2.6704616569530801E-4</c:v>
                </c:pt>
                <c:pt idx="1255">
                  <c:v>4.2752648247599499E-4</c:v>
                </c:pt>
                <c:pt idx="1256">
                  <c:v>4.8093013953881899E-4</c:v>
                </c:pt>
                <c:pt idx="1257">
                  <c:v>4.1388185968016002E-4</c:v>
                </c:pt>
                <c:pt idx="1258">
                  <c:v>2.4317430052794999E-4</c:v>
                </c:pt>
                <c:pt idx="1259">
                  <c:v>1.1562229264674699E-5</c:v>
                </c:pt>
                <c:pt idx="1260">
                  <c:v>-2.2294567404480099E-4</c:v>
                </c:pt>
                <c:pt idx="1261">
                  <c:v>-4.0161545023520499E-4</c:v>
                </c:pt>
                <c:pt idx="1262">
                  <c:v>-4.7969814547282598E-4</c:v>
                </c:pt>
                <c:pt idx="1263">
                  <c:v>-4.3763746434552801E-4</c:v>
                </c:pt>
                <c:pt idx="1264">
                  <c:v>-2.85967765367166E-4</c:v>
                </c:pt>
                <c:pt idx="1265">
                  <c:v>-6.2675665537374105E-5</c:v>
                </c:pt>
                <c:pt idx="1266">
                  <c:v>1.7631394353785499E-4</c:v>
                </c:pt>
                <c:pt idx="1267">
                  <c:v>3.7114463168172999E-4</c:v>
                </c:pt>
                <c:pt idx="1268">
                  <c:v>4.7301984440677598E-4</c:v>
                </c:pt>
                <c:pt idx="1269">
                  <c:v>4.56424302698067E-4</c:v>
                </c:pt>
                <c:pt idx="1270">
                  <c:v>3.2551446292781598E-4</c:v>
                </c:pt>
                <c:pt idx="1271">
                  <c:v>1.1307750657217E-4</c:v>
                </c:pt>
                <c:pt idx="1272">
                  <c:v>-1.27680412786399E-4</c:v>
                </c:pt>
                <c:pt idx="1273">
                  <c:v>-3.36459980690838E-4</c:v>
                </c:pt>
                <c:pt idx="1274">
                  <c:v>-4.6097105918507E-4</c:v>
                </c:pt>
                <c:pt idx="1275">
                  <c:v>-4.7002907624956098E-4</c:v>
                </c:pt>
                <c:pt idx="1276">
                  <c:v>-3.6136539531864999E-4</c:v>
                </c:pt>
                <c:pt idx="1277">
                  <c:v>-1.6219550938202101E-4</c:v>
                </c:pt>
                <c:pt idx="1278">
                  <c:v>7.7597248067225706E-5</c:v>
                </c:pt>
                <c:pt idx="1279">
                  <c:v>2.9795529335965702E-4</c:v>
                </c:pt>
                <c:pt idx="1280">
                  <c:v>4.4368858704971502E-4</c:v>
                </c:pt>
                <c:pt idx="1281">
                  <c:v>4.7829732166900402E-4</c:v>
                </c:pt>
                <c:pt idx="1282">
                  <c:v>3.9311352493512201E-4</c:v>
                </c:pt>
                <c:pt idx="1283">
                  <c:v>2.0947200718197801E-4</c:v>
                </c:pt>
                <c:pt idx="1284">
                  <c:v>-2.66330742398824E-5</c:v>
                </c:pt>
                <c:pt idx="1285">
                  <c:v>-2.5606773699876699E-4</c:v>
                </c:pt>
                <c:pt idx="1286">
                  <c:v>-4.2136864649739699E-4</c:v>
                </c:pt>
                <c:pt idx="1287">
                  <c:v>-4.8113516449944601E-4</c:v>
                </c:pt>
                <c:pt idx="1288">
                  <c:v>-4.2039839580674003E-4</c:v>
                </c:pt>
                <c:pt idx="1289">
                  <c:v>-2.5437024092192598E-4</c:v>
                </c:pt>
                <c:pt idx="1290">
                  <c:v>-2.4633481199803599E-5</c:v>
                </c:pt>
                <c:pt idx="1291">
                  <c:v>2.11272886703832E-4</c:v>
                </c:pt>
                <c:pt idx="1292">
                  <c:v>3.94264649490658E-4</c:v>
                </c:pt>
                <c:pt idx="1293">
                  <c:v>4.7851038497222898E-4</c:v>
                </c:pt>
                <c:pt idx="1294">
                  <c:v>4.42910226074588E-4</c:v>
                </c:pt>
                <c:pt idx="1295">
                  <c:v>2.96380453440999E-4</c:v>
                </c:pt>
                <c:pt idx="1296">
                  <c:v>7.5620357632262805E-5</c:v>
                </c:pt>
                <c:pt idx="1297">
                  <c:v>-1.6407932586011501E-4</c:v>
                </c:pt>
                <c:pt idx="1298">
                  <c:v>-3.6268432431658699E-4</c:v>
                </c:pt>
                <c:pt idx="1299">
                  <c:v>-4.7045278381776699E-4</c:v>
                </c:pt>
                <c:pt idx="1300">
                  <c:v>-4.6039342513459601E-4</c:v>
                </c:pt>
                <c:pt idx="1301">
                  <c:v>-3.35025677053007E-4</c:v>
                </c:pt>
                <c:pt idx="1302">
                  <c:v>-1.2574866980507999E-4</c:v>
                </c:pt>
                <c:pt idx="1303">
                  <c:v>1.15022871883642E-4</c:v>
                </c:pt>
                <c:pt idx="1304">
                  <c:v>3.2698622175901401E-4</c:v>
                </c:pt>
                <c:pt idx="1305">
                  <c:v>4.5705384391958701E-4</c:v>
                </c:pt>
                <c:pt idx="1306">
                  <c:v>4.72649495514298E-4</c:v>
                </c:pt>
                <c:pt idx="1307">
                  <c:v>3.6986714885285399E-4</c:v>
                </c:pt>
                <c:pt idx="1308">
                  <c:v>1.7444928027199999E-4</c:v>
                </c:pt>
                <c:pt idx="1309">
                  <c:v>-6.4660492757742603E-5</c:v>
                </c:pt>
                <c:pt idx="1310">
                  <c:v>-2.87575644251733E-4</c:v>
                </c:pt>
                <c:pt idx="1311">
                  <c:v>-4.3846569165309799E-4</c:v>
                </c:pt>
                <c:pt idx="1312">
                  <c:v>-4.7953928653626798E-4</c:v>
                </c:pt>
                <c:pt idx="1313">
                  <c:v>-4.0050929226066902E-4</c:v>
                </c:pt>
                <c:pt idx="1314">
                  <c:v>-2.2116926115911699E-4</c:v>
                </c:pt>
                <c:pt idx="1315">
                  <c:v>1.35639834342232E-5</c:v>
                </c:pt>
                <c:pt idx="1316">
                  <c:v>2.44900044231617E-4</c:v>
                </c:pt>
                <c:pt idx="1317">
                  <c:v>4.1489936970162602E-4</c:v>
                </c:pt>
                <c:pt idx="1318">
                  <c:v>4.8098457418103399E-4</c:v>
                </c:pt>
                <c:pt idx="1319">
                  <c:v>4.2660420824512798E-4</c:v>
                </c:pt>
                <c:pt idx="1320">
                  <c:v>2.65378171893854E-4</c:v>
                </c:pt>
                <c:pt idx="1321">
                  <c:v>3.7686526105106201E-5</c:v>
                </c:pt>
                <c:pt idx="1322">
                  <c:v>-1.9944394393689999E-4</c:v>
                </c:pt>
                <c:pt idx="1323">
                  <c:v>-3.8662244095950701E-4</c:v>
                </c:pt>
                <c:pt idx="1324">
                  <c:v>-4.7696894921230699E-4</c:v>
                </c:pt>
                <c:pt idx="1325">
                  <c:v>-4.4785562523433998E-4</c:v>
                </c:pt>
                <c:pt idx="1326">
                  <c:v>-3.06574081621837E-4</c:v>
                </c:pt>
                <c:pt idx="1327">
                  <c:v>-8.8509157419616394E-5</c:v>
                </c:pt>
                <c:pt idx="1328">
                  <c:v>1.5172343432929701E-4</c:v>
                </c:pt>
                <c:pt idx="1329">
                  <c:v>3.53955950726585E-4</c:v>
                </c:pt>
                <c:pt idx="1330">
                  <c:v>4.6753800348109398E-4</c:v>
                </c:pt>
                <c:pt idx="1331">
                  <c:v>4.64022262868558E-4</c:v>
                </c:pt>
                <c:pt idx="1332">
                  <c:v>3.4428926793545698E-4</c:v>
                </c:pt>
                <c:pt idx="1333">
                  <c:v>1.38326890032363E-4</c:v>
                </c:pt>
                <c:pt idx="1334">
                  <c:v>-1.02280315597062E-4</c:v>
                </c:pt>
                <c:pt idx="1335">
                  <c:v>-3.1727078168419098E-4</c:v>
                </c:pt>
                <c:pt idx="1336">
                  <c:v>-4.52798812293476E-4</c:v>
                </c:pt>
                <c:pt idx="1337">
                  <c:v>-4.7492057140395799E-4</c:v>
                </c:pt>
                <c:pt idx="1338">
                  <c:v>-3.7809552721298698E-4</c:v>
                </c:pt>
                <c:pt idx="1339">
                  <c:v>-1.8657411269715801E-4</c:v>
                </c:pt>
                <c:pt idx="1340">
                  <c:v>5.1675945765440697E-5</c:v>
                </c:pt>
                <c:pt idx="1341">
                  <c:v>2.7698344303679102E-4</c:v>
                </c:pt>
                <c:pt idx="1342">
                  <c:v>4.3291871871904301E-4</c:v>
                </c:pt>
                <c:pt idx="1343">
                  <c:v>4.8042681566535698E-4</c:v>
                </c:pt>
                <c:pt idx="1344">
                  <c:v>4.0760903627669001E-4</c:v>
                </c:pt>
                <c:pt idx="1345">
                  <c:v>2.3270304512964301E-4</c:v>
                </c:pt>
                <c:pt idx="1346">
                  <c:v>-4.8486725501095502E-7</c:v>
                </c:pt>
                <c:pt idx="1347">
                  <c:v>-2.3355134162774901E-4</c:v>
                </c:pt>
                <c:pt idx="1348">
                  <c:v>-4.0812343364248101E-4</c:v>
                </c:pt>
                <c:pt idx="1349">
                  <c:v>-4.8047847988747899E-4</c:v>
                </c:pt>
                <c:pt idx="1350">
                  <c:v>-4.32494710172566E-4</c:v>
                </c:pt>
                <c:pt idx="1351">
                  <c:v>-2.76189957292537E-4</c:v>
                </c:pt>
                <c:pt idx="1352">
                  <c:v>-5.0711716250487302E-5</c:v>
                </c:pt>
                <c:pt idx="1353">
                  <c:v>1.8746758871914499E-4</c:v>
                </c:pt>
                <c:pt idx="1354">
                  <c:v>3.7869447312957898E-4</c:v>
                </c:pt>
                <c:pt idx="1355">
                  <c:v>4.75074977494754E-4</c:v>
                </c:pt>
                <c:pt idx="1356">
                  <c:v>4.5247000659517E-4</c:v>
                </c:pt>
                <c:pt idx="1357">
                  <c:v>3.1654111562368602E-4</c:v>
                </c:pt>
                <c:pt idx="1358">
                  <c:v>1.01332538565731E-4</c:v>
                </c:pt>
                <c:pt idx="1359">
                  <c:v>-1.39255401397441E-4</c:v>
                </c:pt>
                <c:pt idx="1360">
                  <c:v>-3.4496596220283301E-4</c:v>
                </c:pt>
                <c:pt idx="1361">
                  <c:v>-4.6427765776106E-4</c:v>
                </c:pt>
                <c:pt idx="1362">
                  <c:v>-4.6730813376354E-4</c:v>
                </c:pt>
                <c:pt idx="1363">
                  <c:v>-3.5329838869574502E-4</c:v>
                </c:pt>
                <c:pt idx="1364">
                  <c:v>-1.5080287047501399E-4</c:v>
                </c:pt>
                <c:pt idx="1365">
                  <c:v>8.9462162169274203E-5</c:v>
                </c:pt>
                <c:pt idx="1366">
                  <c:v>3.07320841315305E-4</c:v>
                </c:pt>
                <c:pt idx="1367">
                  <c:v>4.48209109273829E-4</c:v>
                </c:pt>
                <c:pt idx="1368">
                  <c:v>4.76840625327271E-4</c:v>
                </c:pt>
                <c:pt idx="1369">
                  <c:v>3.8604444866301602E-4</c:v>
                </c:pt>
                <c:pt idx="1370">
                  <c:v>1.98561044985215E-4</c:v>
                </c:pt>
                <c:pt idx="1371">
                  <c:v>-3.8653204192428798E-5</c:v>
                </c:pt>
                <c:pt idx="1372">
                  <c:v>-2.6618651859300802E-4</c:v>
                </c:pt>
                <c:pt idx="1373">
                  <c:v>-4.2705176811069301E-4</c:v>
                </c:pt>
                <c:pt idx="1374">
                  <c:v>-4.8095925306821801E-4</c:v>
                </c:pt>
                <c:pt idx="1375">
                  <c:v>-4.1440750944021602E-4</c:v>
                </c:pt>
                <c:pt idx="1376">
                  <c:v>-2.4406483427536101E-4</c:v>
                </c:pt>
                <c:pt idx="1377">
                  <c:v>-1.2594607297932899E-5</c:v>
                </c:pt>
                <c:pt idx="1378">
                  <c:v>2.2203001720853401E-4</c:v>
                </c:pt>
                <c:pt idx="1379">
                  <c:v>4.0104584653089502E-4</c:v>
                </c:pt>
                <c:pt idx="1380">
                  <c:v>4.7961725568178201E-4</c:v>
                </c:pt>
                <c:pt idx="1381">
                  <c:v>4.3806554781772203E-4</c:v>
                </c:pt>
                <c:pt idx="1382">
                  <c:v>2.8679760594134803E-4</c:v>
                </c:pt>
                <c:pt idx="1383">
                  <c:v>6.3699424493784403E-5</c:v>
                </c:pt>
                <c:pt idx="1384">
                  <c:v>-1.75352672980789E-4</c:v>
                </c:pt>
                <c:pt idx="1385">
                  <c:v>-3.7048660569831502E-4</c:v>
                </c:pt>
                <c:pt idx="1386">
                  <c:v>-4.7282986968665502E-4</c:v>
                </c:pt>
                <c:pt idx="1387">
                  <c:v>-4.5674995958841302E-4</c:v>
                </c:pt>
                <c:pt idx="1388">
                  <c:v>-3.26274188640212E-4</c:v>
                </c:pt>
                <c:pt idx="1389">
                  <c:v>-1.1408102308895E-4</c:v>
                </c:pt>
                <c:pt idx="1390">
                  <c:v>1.26684442402226E-4</c:v>
                </c:pt>
                <c:pt idx="1391">
                  <c:v>3.35721003400541E-4</c:v>
                </c:pt>
                <c:pt idx="1392">
                  <c:v>4.60674156435286E-4</c:v>
                </c:pt>
                <c:pt idx="1393">
                  <c:v>4.7024860917582398E-4</c:v>
                </c:pt>
                <c:pt idx="1394">
                  <c:v>3.62046380537694E-4</c:v>
                </c:pt>
                <c:pt idx="1395">
                  <c:v>1.6316738992121099E-4</c:v>
                </c:pt>
                <c:pt idx="1396">
                  <c:v>-7.6577885718038798E-5</c:v>
                </c:pt>
                <c:pt idx="1397">
                  <c:v>-2.9714375482449201E-4</c:v>
                </c:pt>
                <c:pt idx="1398">
                  <c:v>-4.4328812718912302E-4</c:v>
                </c:pt>
                <c:pt idx="1399">
                  <c:v>-4.7840823813934401E-4</c:v>
                </c:pt>
                <c:pt idx="1400">
                  <c:v>-3.9370803801831998E-4</c:v>
                </c:pt>
                <c:pt idx="1401">
                  <c:v>-2.1040121738825701E-4</c:v>
                </c:pt>
                <c:pt idx="1402">
                  <c:v>2.5601893371087002E-5</c:v>
                </c:pt>
                <c:pt idx="1403">
                  <c:v>2.5519285111302701E-4</c:v>
                </c:pt>
                <c:pt idx="1404">
                  <c:v>4.2086917619219401E-4</c:v>
                </c:pt>
                <c:pt idx="1405">
                  <c:v>4.8113620521120698E-4</c:v>
                </c:pt>
                <c:pt idx="1406">
                  <c:v>4.2089968688274802E-4</c:v>
                </c:pt>
                <c:pt idx="1407">
                  <c:v>2.55246230902411E-4</c:v>
                </c:pt>
                <c:pt idx="1408">
                  <c:v>2.5664772959905799E-5</c:v>
                </c:pt>
                <c:pt idx="1409">
                  <c:v>-2.103445865831E-4</c:v>
                </c:pt>
                <c:pt idx="1410">
                  <c:v>-3.9367183953328898E-4</c:v>
                </c:pt>
                <c:pt idx="1411">
                  <c:v>-4.78401538109573E-4</c:v>
                </c:pt>
                <c:pt idx="1412">
                  <c:v>-4.4331260367863297E-4</c:v>
                </c:pt>
                <c:pt idx="1413">
                  <c:v>-2.9719327754464299E-4</c:v>
                </c:pt>
                <c:pt idx="1414">
                  <c:v>-7.6640051396353602E-5</c:v>
                </c:pt>
                <c:pt idx="1415">
                  <c:v>1.6310815106451501E-4</c:v>
                </c:pt>
                <c:pt idx="1416">
                  <c:v>3.6200490524176699E-4</c:v>
                </c:pt>
                <c:pt idx="1417">
                  <c:v>4.7023528518582499E-4</c:v>
                </c:pt>
                <c:pt idx="1418">
                  <c:v>4.6069232082716601E-4</c:v>
                </c:pt>
                <c:pt idx="1419">
                  <c:v>3.35766106789671E-4</c:v>
                </c:pt>
                <c:pt idx="1420">
                  <c:v>1.2674518836499699E-4</c:v>
                </c:pt>
                <c:pt idx="1421">
                  <c:v>-1.14019848755755E-4</c:v>
                </c:pt>
                <c:pt idx="1422">
                  <c:v>-3.2622790742784001E-4</c:v>
                </c:pt>
                <c:pt idx="1423">
                  <c:v>-4.5673016291360901E-4</c:v>
                </c:pt>
                <c:pt idx="1424">
                  <c:v>-4.7284151574943502E-4</c:v>
                </c:pt>
                <c:pt idx="1425">
                  <c:v>-3.7052677767000802E-4</c:v>
                </c:pt>
                <c:pt idx="1426">
                  <c:v>-1.7541130954187501E-4</c:v>
                </c:pt>
                <c:pt idx="1427">
                  <c:v>6.3637009233783105E-5</c:v>
                </c:pt>
                <c:pt idx="1428">
                  <c:v>2.8674704427149599E-4</c:v>
                </c:pt>
                <c:pt idx="1429">
                  <c:v>4.3803950322189399E-4</c:v>
                </c:pt>
                <c:pt idx="1430">
                  <c:v>4.7962225119057401E-4</c:v>
                </c:pt>
                <c:pt idx="1431">
                  <c:v>4.0108063098813799E-4</c:v>
                </c:pt>
                <c:pt idx="1432">
                  <c:v>2.2208587863112601E-4</c:v>
                </c:pt>
                <c:pt idx="1433">
                  <c:v>-1.25316597498195E-5</c:v>
                </c:pt>
                <c:pt idx="1434">
                  <c:v>-2.4401056620565001E-4</c:v>
                </c:pt>
                <c:pt idx="1435">
                  <c:v>-4.1437551262362001E-4</c:v>
                </c:pt>
                <c:pt idx="1436">
                  <c:v>-4.8095754130594799E-4</c:v>
                </c:pt>
                <c:pt idx="1437">
                  <c:v>-4.2708077012422799E-4</c:v>
                </c:pt>
                <c:pt idx="1438">
                  <c:v>-2.6623897064814402E-4</c:v>
                </c:pt>
                <c:pt idx="1439">
                  <c:v>-3.87159693465669E-5</c:v>
                </c:pt>
                <c:pt idx="1440">
                  <c:v>1.9850368665429499E-4</c:v>
                </c:pt>
                <c:pt idx="1441">
                  <c:v>3.8600686290511899E-4</c:v>
                </c:pt>
                <c:pt idx="1442">
                  <c:v>4.7683222572862698E-4</c:v>
                </c:pt>
                <c:pt idx="1443">
                  <c:v>4.48231999566025E-4</c:v>
                </c:pt>
                <c:pt idx="1444">
                  <c:v>3.0736928848266098E-4</c:v>
                </c:pt>
                <c:pt idx="1445">
                  <c:v>8.9524032318180106E-5</c:v>
                </c:pt>
                <c:pt idx="1446">
                  <c:v>-1.5074307310716499E-4</c:v>
                </c:pt>
                <c:pt idx="1447">
                  <c:v>-3.53255640730687E-4</c:v>
                </c:pt>
                <c:pt idx="1448">
                  <c:v>-4.6729314169431202E-4</c:v>
                </c:pt>
                <c:pt idx="1449">
                  <c:v>-4.6429417644440197E-4</c:v>
                </c:pt>
                <c:pt idx="1450">
                  <c:v>-3.45009854432029E-4</c:v>
                </c:pt>
                <c:pt idx="1451">
                  <c:v>-1.3931567409140099E-4</c:v>
                </c:pt>
                <c:pt idx="1452">
                  <c:v>1.01270981077115E-4</c:v>
                </c:pt>
                <c:pt idx="1453">
                  <c:v>3.1649369079531098E-4</c:v>
                </c:pt>
                <c:pt idx="1454">
                  <c:v>4.52448592269506E-4</c:v>
                </c:pt>
                <c:pt idx="1455">
                  <c:v>4.7508493702250898E-4</c:v>
                </c:pt>
                <c:pt idx="1456">
                  <c:v>3.78733312085242E-4</c:v>
                </c:pt>
                <c:pt idx="1457">
                  <c:v>1.8752557964532999E-4</c:v>
                </c:pt>
                <c:pt idx="1458">
                  <c:v>-5.0649097540992403E-5</c:v>
                </c:pt>
                <c:pt idx="1459">
                  <c:v>-2.7613839404398401E-4</c:v>
                </c:pt>
                <c:pt idx="1460">
                  <c:v>-4.3246711672043E-4</c:v>
                </c:pt>
                <c:pt idx="1461">
                  <c:v>-4.8048176718302397E-4</c:v>
                </c:pt>
                <c:pt idx="1462">
                  <c:v>-4.0815677836214499E-4</c:v>
                </c:pt>
                <c:pt idx="1463">
                  <c:v>-2.33606392379637E-4</c:v>
                </c:pt>
                <c:pt idx="1464">
                  <c:v>-5.4783623680280196E-7</c:v>
                </c:pt>
                <c:pt idx="1465">
                  <c:v>2.32647928890068E-4</c:v>
                </c:pt>
                <c:pt idx="1466">
                  <c:v>4.0757557698345101E-4</c:v>
                </c:pt>
                <c:pt idx="1467">
                  <c:v>4.8042339340601101E-4</c:v>
                </c:pt>
                <c:pt idx="1468">
                  <c:v>4.3294619061967399E-4</c:v>
                </c:pt>
                <c:pt idx="1469">
                  <c:v>2.77034928589462E-4</c:v>
                </c:pt>
                <c:pt idx="1470">
                  <c:v>5.1738550094092597E-5</c:v>
                </c:pt>
                <c:pt idx="1471">
                  <c:v>-1.8651606923500501E-4</c:v>
                </c:pt>
                <c:pt idx="1472">
                  <c:v>-3.7805658196250497E-4</c:v>
                </c:pt>
                <c:pt idx="1473">
                  <c:v>-4.7491047844472898E-4</c:v>
                </c:pt>
                <c:pt idx="1474">
                  <c:v>-4.52820099469751E-4</c:v>
                </c:pt>
                <c:pt idx="1475">
                  <c:v>-3.17318117490616E-4</c:v>
                </c:pt>
                <c:pt idx="1476">
                  <c:v>-1.02341844487268E-4</c:v>
                </c:pt>
                <c:pt idx="1477">
                  <c:v>1.38266578350626E-4</c:v>
                </c:pt>
                <c:pt idx="1478">
                  <c:v>3.4424527889702702E-4</c:v>
                </c:pt>
                <c:pt idx="1479">
                  <c:v>4.6400561380099698E-4</c:v>
                </c:pt>
                <c:pt idx="1480">
                  <c:v>4.67552864246656E-4</c:v>
                </c:pt>
                <c:pt idx="1481">
                  <c:v>3.53998599354346E-4</c:v>
                </c:pt>
                <c:pt idx="1482">
                  <c:v>1.51783189205861E-4</c:v>
                </c:pt>
                <c:pt idx="1483">
                  <c:v>-8.8447262273776497E-5</c:v>
                </c:pt>
                <c:pt idx="1484">
                  <c:v>-3.0652554822996699E-4</c:v>
                </c:pt>
                <c:pt idx="1485">
                  <c:v>-4.4783260908551299E-4</c:v>
                </c:pt>
                <c:pt idx="1486">
                  <c:v>-4.7697721484377901E-4</c:v>
                </c:pt>
                <c:pt idx="1487">
                  <c:v>-3.8665991819259902E-4</c:v>
                </c:pt>
                <c:pt idx="1488">
                  <c:v>-1.9950124636609201E-4</c:v>
                </c:pt>
                <c:pt idx="1489">
                  <c:v>3.7623750228683399E-5</c:v>
                </c:pt>
                <c:pt idx="1490">
                  <c:v>2.65325645177884E-4</c:v>
                </c:pt>
                <c:pt idx="1491">
                  <c:v>4.2657508633147702E-4</c:v>
                </c:pt>
                <c:pt idx="1492">
                  <c:v>4.8098615083363598E-4</c:v>
                </c:pt>
                <c:pt idx="1493">
                  <c:v>4.1493125003805602E-4</c:v>
                </c:pt>
                <c:pt idx="1494">
                  <c:v>2.44954243623844E-4</c:v>
                </c:pt>
                <c:pt idx="1495">
                  <c:v>1.36269273082359E-5</c:v>
                </c:pt>
                <c:pt idx="1496">
                  <c:v>-2.2111333748703999E-4</c:v>
                </c:pt>
                <c:pt idx="1497">
                  <c:v>-4.0047439522112601E-4</c:v>
                </c:pt>
                <c:pt idx="1498">
                  <c:v>-4.7953415630929699E-4</c:v>
                </c:pt>
                <c:pt idx="1499">
                  <c:v>-4.3849161313586998E-4</c:v>
                </c:pt>
                <c:pt idx="1500">
                  <c:v>-2.8762612524808201E-4</c:v>
                </c:pt>
                <c:pt idx="1501">
                  <c:v>-6.4722889988972E-5</c:v>
                </c:pt>
                <c:pt idx="1502">
                  <c:v>1.7439059457953601E-4</c:v>
                </c:pt>
                <c:pt idx="1503">
                  <c:v>3.6982687289489202E-4</c:v>
                </c:pt>
                <c:pt idx="1504">
                  <c:v>4.7263771665436398E-4</c:v>
                </c:pt>
                <c:pt idx="1505">
                  <c:v>4.5707351224622201E-4</c:v>
                </c:pt>
                <c:pt idx="1506">
                  <c:v>3.2703241121779901E-4</c:v>
                </c:pt>
                <c:pt idx="1507">
                  <c:v>1.15084014038086E-4</c:v>
                </c:pt>
                <c:pt idx="1508">
                  <c:v>-1.25687888386857E-4</c:v>
                </c:pt>
                <c:pt idx="1509">
                  <c:v>-3.3498047945425898E-4</c:v>
                </c:pt>
                <c:pt idx="1510">
                  <c:v>-4.6037513137431497E-4</c:v>
                </c:pt>
                <c:pt idx="1511">
                  <c:v>-4.70465975681701E-4</c:v>
                </c:pt>
                <c:pt idx="1512">
                  <c:v>-3.6272569782057801E-4</c:v>
                </c:pt>
                <c:pt idx="1513">
                  <c:v>-1.6413851875342599E-4</c:v>
                </c:pt>
                <c:pt idx="1514">
                  <c:v>7.5558170576967899E-5</c:v>
                </c:pt>
                <c:pt idx="1515">
                  <c:v>2.9633084735749898E-4</c:v>
                </c:pt>
                <c:pt idx="1516">
                  <c:v>4.42885625114229E-4</c:v>
                </c:pt>
                <c:pt idx="1517">
                  <c:v>4.7851695059814698E-4</c:v>
                </c:pt>
                <c:pt idx="1518">
                  <c:v>3.94300737301111E-4</c:v>
                </c:pt>
                <c:pt idx="1519">
                  <c:v>2.1132945828282001E-4</c:v>
                </c:pt>
                <c:pt idx="1520">
                  <c:v>-2.4570594555183298E-5</c:v>
                </c:pt>
                <c:pt idx="1521">
                  <c:v>-2.5431678956193898E-4</c:v>
                </c:pt>
                <c:pt idx="1522">
                  <c:v>-4.20367766956083E-4</c:v>
                </c:pt>
                <c:pt idx="1523">
                  <c:v>-4.8113502934377399E-4</c:v>
                </c:pt>
                <c:pt idx="1524">
                  <c:v>-4.2139903888728601E-4</c:v>
                </c:pt>
                <c:pt idx="1525">
                  <c:v>-2.5612104497162798E-4</c:v>
                </c:pt>
                <c:pt idx="1526">
                  <c:v>-2.66959464832151E-5</c:v>
                </c:pt>
                <c:pt idx="1527">
                  <c:v>2.0941531741154799E-4</c:v>
                </c:pt>
                <c:pt idx="1528">
                  <c:v>3.9307721594227597E-4</c:v>
                </c:pt>
                <c:pt idx="1529">
                  <c:v>4.7829048726624599E-4</c:v>
                </c:pt>
                <c:pt idx="1530">
                  <c:v>4.4371293895561299E-4</c:v>
                </c:pt>
                <c:pt idx="1531">
                  <c:v>2.9800473248831001E-4</c:v>
                </c:pt>
                <c:pt idx="1532">
                  <c:v>7.7659392082165301E-5</c:v>
                </c:pt>
                <c:pt idx="1533">
                  <c:v>-1.6213622483485099E-4</c:v>
                </c:pt>
                <c:pt idx="1534">
                  <c:v>-3.61323818421862E-4</c:v>
                </c:pt>
                <c:pt idx="1535">
                  <c:v>-4.7001562019488103E-4</c:v>
                </c:pt>
                <c:pt idx="1536">
                  <c:v>-4.60989094124867E-4</c:v>
                </c:pt>
                <c:pt idx="1537">
                  <c:v>-3.3650498966256002E-4</c:v>
                </c:pt>
                <c:pt idx="1538">
                  <c:v>-1.2774112301386199E-4</c:v>
                </c:pt>
                <c:pt idx="1539">
                  <c:v>1.13016300342052E-4</c:v>
                </c:pt>
                <c:pt idx="1540">
                  <c:v>3.2546809017507301E-4</c:v>
                </c:pt>
                <c:pt idx="1541">
                  <c:v>4.56404377766298E-4</c:v>
                </c:pt>
                <c:pt idx="1542">
                  <c:v>4.7303135761874799E-4</c:v>
                </c:pt>
                <c:pt idx="1543">
                  <c:v>3.71184699482082E-4</c:v>
                </c:pt>
                <c:pt idx="1544">
                  <c:v>1.76372530697426E-4</c:v>
                </c:pt>
                <c:pt idx="1545">
                  <c:v>-6.2613232536145997E-5</c:v>
                </c:pt>
                <c:pt idx="1546">
                  <c:v>-2.8591712325674602E-4</c:v>
                </c:pt>
                <c:pt idx="1547">
                  <c:v>-4.3761129675663101E-4</c:v>
                </c:pt>
                <c:pt idx="1548">
                  <c:v>-4.79703006240423E-4</c:v>
                </c:pt>
                <c:pt idx="1549">
                  <c:v>-4.0165012194989802E-4</c:v>
                </c:pt>
                <c:pt idx="1550">
                  <c:v>-2.2300147296055699E-4</c:v>
                </c:pt>
                <c:pt idx="1551">
                  <c:v>1.1499278332458301E-5</c:v>
                </c:pt>
                <c:pt idx="1552">
                  <c:v>2.4311996403076499E-4</c:v>
                </c:pt>
                <c:pt idx="1553">
                  <c:v>4.1384974653080699E-4</c:v>
                </c:pt>
                <c:pt idx="1554">
                  <c:v>4.8092829267476798E-4</c:v>
                </c:pt>
                <c:pt idx="1555">
                  <c:v>4.2755536445580498E-4</c:v>
                </c:pt>
                <c:pt idx="1556">
                  <c:v>2.6709854284796499E-4</c:v>
                </c:pt>
                <c:pt idx="1557">
                  <c:v>3.9745234224787697E-5</c:v>
                </c:pt>
                <c:pt idx="1558">
                  <c:v>-1.9756251487151999E-4</c:v>
                </c:pt>
                <c:pt idx="1559">
                  <c:v>-3.8538950652939198E-4</c:v>
                </c:pt>
                <c:pt idx="1560">
                  <c:v>-4.7669330549404899E-4</c:v>
                </c:pt>
                <c:pt idx="1561">
                  <c:v>-4.48606308907146E-4</c:v>
                </c:pt>
                <c:pt idx="1562">
                  <c:v>-3.08163079302949E-4</c:v>
                </c:pt>
                <c:pt idx="1563">
                  <c:v>-9.0538494782374597E-5</c:v>
                </c:pt>
                <c:pt idx="1564">
                  <c:v>1.49762017416491E-4</c:v>
                </c:pt>
                <c:pt idx="1565">
                  <c:v>3.5255370329729E-4</c:v>
                </c:pt>
                <c:pt idx="1566">
                  <c:v>4.6704612710288902E-4</c:v>
                </c:pt>
                <c:pt idx="1567">
                  <c:v>4.64563951031744E-4</c:v>
                </c:pt>
                <c:pt idx="1568">
                  <c:v>3.4572885147917499E-4</c:v>
                </c:pt>
                <c:pt idx="1569">
                  <c:v>1.4030381632756001E-4</c:v>
                </c:pt>
                <c:pt idx="1570">
                  <c:v>-1.00261180004978E-4</c:v>
                </c:pt>
                <c:pt idx="1571">
                  <c:v>-3.1571514183006499E-4</c:v>
                </c:pt>
                <c:pt idx="1572">
                  <c:v>-4.5209628782926197E-4</c:v>
                </c:pt>
                <c:pt idx="1573">
                  <c:v>-4.7524711393986501E-4</c:v>
                </c:pt>
                <c:pt idx="1574">
                  <c:v>-3.7936935214517398E-4</c:v>
                </c:pt>
                <c:pt idx="1575">
                  <c:v>-1.8847618266912199E-4</c:v>
                </c:pt>
                <c:pt idx="1576">
                  <c:v>4.9622015977762699E-5</c:v>
                </c:pt>
                <c:pt idx="1577">
                  <c:v>2.7529207289037901E-4</c:v>
                </c:pt>
                <c:pt idx="1578">
                  <c:v>4.32013522359564E-4</c:v>
                </c:pt>
                <c:pt idx="1579">
                  <c:v>4.8053450513647401E-4</c:v>
                </c:pt>
                <c:pt idx="1580">
                  <c:v>4.0870264008230399E-4</c:v>
                </c:pt>
                <c:pt idx="1581">
                  <c:v>2.34508663412413E-4</c:v>
                </c:pt>
                <c:pt idx="1582">
                  <c:v>1.58053720475237E-6</c:v>
                </c:pt>
                <c:pt idx="1583">
                  <c:v>-2.3174344435077901E-4</c:v>
                </c:pt>
                <c:pt idx="1584">
                  <c:v>-4.0702584263670199E-4</c:v>
                </c:pt>
                <c:pt idx="1585">
                  <c:v>-4.8036609362924902E-4</c:v>
                </c:pt>
                <c:pt idx="1586">
                  <c:v>-4.3339567649745202E-4</c:v>
                </c:pt>
                <c:pt idx="1587">
                  <c:v>-2.7787862359528198E-4</c:v>
                </c:pt>
                <c:pt idx="1588">
                  <c:v>-5.2765145579843503E-5</c:v>
                </c:pt>
                <c:pt idx="1589">
                  <c:v>1.8556369047726599E-4</c:v>
                </c:pt>
                <c:pt idx="1590">
                  <c:v>3.7741694910078201E-4</c:v>
                </c:pt>
                <c:pt idx="1591">
                  <c:v>4.7474379149723599E-4</c:v>
                </c:pt>
                <c:pt idx="1592">
                  <c:v>4.5316810621653703E-4</c:v>
                </c:pt>
                <c:pt idx="1593">
                  <c:v>3.1809365748307198E-4</c:v>
                </c:pt>
                <c:pt idx="1594">
                  <c:v>1.03350678923182E-4</c:v>
                </c:pt>
                <c:pt idx="1595">
                  <c:v>-1.37277118314083E-4</c:v>
                </c:pt>
                <c:pt idx="1596">
                  <c:v>-3.4352300966417098E-4</c:v>
                </c:pt>
                <c:pt idx="1597">
                  <c:v>-4.6373143218182998E-4</c:v>
                </c:pt>
                <c:pt idx="1598">
                  <c:v>-4.67795440728598E-4</c:v>
                </c:pt>
                <c:pt idx="1599">
                  <c:v>-3.5469717915265903E-4</c:v>
                </c:pt>
                <c:pt idx="1600">
                  <c:v>-1.5276280867638399E-4</c:v>
                </c:pt>
                <c:pt idx="1601">
                  <c:v>8.74319549045553E-5</c:v>
                </c:pt>
                <c:pt idx="1602">
                  <c:v>3.0572884299117801E-4</c:v>
                </c:pt>
                <c:pt idx="1603">
                  <c:v>4.47454045746611E-4</c:v>
                </c:pt>
                <c:pt idx="1604">
                  <c:v>4.7711160694142898E-4</c:v>
                </c:pt>
                <c:pt idx="1605">
                  <c:v>3.87273606392236E-4</c:v>
                </c:pt>
                <c:pt idx="1606">
                  <c:v>2.00440528651073E-4</c:v>
                </c:pt>
                <c:pt idx="1607">
                  <c:v>-3.6594122933517501E-5</c:v>
                </c:pt>
                <c:pt idx="1608">
                  <c:v>-2.6446354941595099E-4</c:v>
                </c:pt>
                <c:pt idx="1609">
                  <c:v>-4.2609643933440701E-4</c:v>
                </c:pt>
                <c:pt idx="1610">
                  <c:v>-4.81010832711155E-4</c:v>
                </c:pt>
                <c:pt idx="1611">
                  <c:v>-4.1545307906082498E-4</c:v>
                </c:pt>
                <c:pt idx="1612">
                  <c:v>-2.4584252447591801E-4</c:v>
                </c:pt>
                <c:pt idx="1613">
                  <c:v>-1.4659184539718199E-5</c:v>
                </c:pt>
                <c:pt idx="1614">
                  <c:v>2.2019563910343301E-4</c:v>
                </c:pt>
                <c:pt idx="1615">
                  <c:v>3.99901098938556E-4</c:v>
                </c:pt>
                <c:pt idx="1616">
                  <c:v>4.7944884773820499E-4</c:v>
                </c:pt>
                <c:pt idx="1617">
                  <c:v>4.3891565833710299E-4</c:v>
                </c:pt>
                <c:pt idx="1618">
                  <c:v>2.8845331947040601E-4</c:v>
                </c:pt>
                <c:pt idx="1619">
                  <c:v>6.5746057307864295E-5</c:v>
                </c:pt>
                <c:pt idx="1620">
                  <c:v>-1.7342771276635999E-4</c:v>
                </c:pt>
                <c:pt idx="1621">
                  <c:v>-3.6916543631082901E-4</c:v>
                </c:pt>
                <c:pt idx="1622">
                  <c:v>-4.7244338619514597E-4</c:v>
                </c:pt>
                <c:pt idx="1623">
                  <c:v>-4.5739495918089901E-4</c:v>
                </c:pt>
                <c:pt idx="1624">
                  <c:v>-3.27789127167468E-4</c:v>
                </c:pt>
                <c:pt idx="1625">
                  <c:v>-1.16086474798829E-4</c:v>
                </c:pt>
                <c:pt idx="1626">
                  <c:v>1.24690755331383E-4</c:v>
                </c:pt>
                <c:pt idx="1627">
                  <c:v>3.3423841226356302E-4</c:v>
                </c:pt>
                <c:pt idx="1628">
                  <c:v>4.6007398537975698E-4</c:v>
                </c:pt>
                <c:pt idx="1629">
                  <c:v>4.7068117476579198E-4</c:v>
                </c:pt>
                <c:pt idx="1630">
                  <c:v>3.6340334403770999E-4</c:v>
                </c:pt>
                <c:pt idx="1631">
                  <c:v>1.6510889140470501E-4</c:v>
                </c:pt>
                <c:pt idx="1632">
                  <c:v>-7.4538107341808494E-5</c:v>
                </c:pt>
                <c:pt idx="1633">
                  <c:v>-2.95516574703718E-4</c:v>
                </c:pt>
                <c:pt idx="1634">
                  <c:v>-4.4248108267934698E-4</c:v>
                </c:pt>
                <c:pt idx="1635">
                  <c:v>-4.78623458544579E-4</c:v>
                </c:pt>
                <c:pt idx="1636">
                  <c:v>-3.9489162005294499E-4</c:v>
                </c:pt>
                <c:pt idx="1637">
                  <c:v>-2.1225672558929001E-4</c:v>
                </c:pt>
                <c:pt idx="1638">
                  <c:v>2.3539182543331999E-5</c:v>
                </c:pt>
                <c:pt idx="1639">
                  <c:v>2.5343955638148998E-4</c:v>
                </c:pt>
                <c:pt idx="1640">
                  <c:v>4.1986442109903898E-4</c:v>
                </c:pt>
                <c:pt idx="1641">
                  <c:v>4.8113163690256301E-4</c:v>
                </c:pt>
                <c:pt idx="1642">
                  <c:v>4.2189644951985499E-4</c:v>
                </c:pt>
                <c:pt idx="1643">
                  <c:v>2.5699467909933799E-4</c:v>
                </c:pt>
                <c:pt idx="1644">
                  <c:v>2.7726997019148399E-5</c:v>
                </c:pt>
                <c:pt idx="1645">
                  <c:v>-2.0848508347028901E-4</c:v>
                </c:pt>
                <c:pt idx="1646">
                  <c:v>-3.9248078145703299E-4</c:v>
                </c:pt>
                <c:pt idx="1647">
                  <c:v>-4.7817723295385801E-4</c:v>
                </c:pt>
                <c:pt idx="1648">
                  <c:v>-4.4411123006119602E-4</c:v>
                </c:pt>
                <c:pt idx="1649">
                  <c:v>-2.9881481453365299E-4</c:v>
                </c:pt>
                <c:pt idx="1650">
                  <c:v>-7.8678374993627602E-5</c:v>
                </c:pt>
                <c:pt idx="1651">
                  <c:v>1.61163551648756E-4</c:v>
                </c:pt>
                <c:pt idx="1652">
                  <c:v>3.60641066994618E-4</c:v>
                </c:pt>
                <c:pt idx="1653">
                  <c:v>4.6979378985692301E-4</c:v>
                </c:pt>
                <c:pt idx="1654">
                  <c:v>4.6128374366047402E-4</c:v>
                </c:pt>
                <c:pt idx="1655">
                  <c:v>3.3724232226766402E-4</c:v>
                </c:pt>
                <c:pt idx="1656">
                  <c:v>1.28736469163437E-4</c:v>
                </c:pt>
                <c:pt idx="1657">
                  <c:v>-1.12012231265848E-4</c:v>
                </c:pt>
                <c:pt idx="1658">
                  <c:v>-3.2470677350116602E-4</c:v>
                </c:pt>
                <c:pt idx="1659">
                  <c:v>-4.5607648997853499E-4</c:v>
                </c:pt>
                <c:pt idx="1660">
                  <c:v>-4.7321902024764198E-4</c:v>
                </c:pt>
                <c:pt idx="1661">
                  <c:v>-3.71840911258052E-4</c:v>
                </c:pt>
                <c:pt idx="1662">
                  <c:v>-1.77332939310338E-4</c:v>
                </c:pt>
                <c:pt idx="1663">
                  <c:v>6.15891673813384E-5</c:v>
                </c:pt>
                <c:pt idx="1664">
                  <c:v>2.8508588503090297E-4</c:v>
                </c:pt>
                <c:pt idx="1665">
                  <c:v>4.3718107423004298E-4</c:v>
                </c:pt>
                <c:pt idx="1666">
                  <c:v>4.7978155131378101E-4</c:v>
                </c:pt>
                <c:pt idx="1667">
                  <c:v>4.0221776252231999E-4</c:v>
                </c:pt>
                <c:pt idx="1668">
                  <c:v>2.2391603992929501E-4</c:v>
                </c:pt>
                <c:pt idx="1669">
                  <c:v>-1.04668439382869E-5</c:v>
                </c:pt>
                <c:pt idx="1670">
                  <c:v>-2.42228241809939E-4</c:v>
                </c:pt>
                <c:pt idx="1671">
                  <c:v>-4.1332207384537397E-4</c:v>
                </c:pt>
                <c:pt idx="1672">
                  <c:v>-4.8089682842224001E-4</c:v>
                </c:pt>
                <c:pt idx="1673">
                  <c:v>-4.2802798905341598E-4</c:v>
                </c:pt>
                <c:pt idx="1674">
                  <c:v>-2.6795688453329402E-4</c:v>
                </c:pt>
                <c:pt idx="1675">
                  <c:v>-4.07743159979792E-5</c:v>
                </c:pt>
                <c:pt idx="1676">
                  <c:v>1.96620432924523E-4</c:v>
                </c:pt>
                <c:pt idx="1677">
                  <c:v>3.8477037467646497E-4</c:v>
                </c:pt>
                <c:pt idx="1678">
                  <c:v>4.7655218914857401E-4</c:v>
                </c:pt>
                <c:pt idx="1679">
                  <c:v>4.4897855153327001E-4</c:v>
                </c:pt>
                <c:pt idx="1680">
                  <c:v>3.0895545042573298E-4</c:v>
                </c:pt>
                <c:pt idx="1681">
                  <c:v>9.1552540138603705E-5</c:v>
                </c:pt>
                <c:pt idx="1682">
                  <c:v>-1.4878027177696399E-4</c:v>
                </c:pt>
                <c:pt idx="1683">
                  <c:v>-3.5185014166019401E-4</c:v>
                </c:pt>
                <c:pt idx="1684">
                  <c:v>-4.6679696084481301E-4</c:v>
                </c:pt>
                <c:pt idx="1685">
                  <c:v>-4.6483158538773901E-4</c:v>
                </c:pt>
                <c:pt idx="1686">
                  <c:v>-3.46446255764498E-4</c:v>
                </c:pt>
                <c:pt idx="1687">
                  <c:v>-1.412913121885E-4</c:v>
                </c:pt>
                <c:pt idx="1688">
                  <c:v>9.92509170327746E-5</c:v>
                </c:pt>
                <c:pt idx="1689">
                  <c:v>3.14935138375202E-4</c:v>
                </c:pt>
                <c:pt idx="1690">
                  <c:v>4.5174190059580098E-4</c:v>
                </c:pt>
                <c:pt idx="1691">
                  <c:v>4.7540710140888401E-4</c:v>
                </c:pt>
                <c:pt idx="1692">
                  <c:v>3.8000364446256801E-4</c:v>
                </c:pt>
                <c:pt idx="1693">
                  <c:v>1.8942591738913599E-4</c:v>
                </c:pt>
                <c:pt idx="1694">
                  <c:v>-4.8594705807483398E-5</c:v>
                </c:pt>
                <c:pt idx="1695">
                  <c:v>-2.7444448347495001E-4</c:v>
                </c:pt>
                <c:pt idx="1696">
                  <c:v>-4.3155793772614299E-4</c:v>
                </c:pt>
                <c:pt idx="1697">
                  <c:v>-4.8058502928274101E-4</c:v>
                </c:pt>
                <c:pt idx="1698">
                  <c:v>-4.0924661892239998E-4</c:v>
                </c:pt>
                <c:pt idx="1699">
                  <c:v>-2.3540985407123499E-4</c:v>
                </c:pt>
                <c:pt idx="1700">
                  <c:v>-2.6132308912170799E-6</c:v>
                </c:pt>
                <c:pt idx="1701">
                  <c:v>2.3083789217681299E-4</c:v>
                </c:pt>
                <c:pt idx="1702">
                  <c:v>4.0647423313484198E-4</c:v>
                </c:pt>
                <c:pt idx="1703">
                  <c:v>4.8030658082117301E-4</c:v>
                </c:pt>
                <c:pt idx="1704">
                  <c:v>4.3384316573513297E-4</c:v>
                </c:pt>
                <c:pt idx="1705">
                  <c:v>2.78721038423122E-4</c:v>
                </c:pt>
                <c:pt idx="1706">
                  <c:v>5.3791497978247302E-5</c:v>
                </c:pt>
                <c:pt idx="1707">
                  <c:v>-1.8461045683350699E-4</c:v>
                </c:pt>
                <c:pt idx="1708">
                  <c:v>-3.7677557749117899E-4</c:v>
                </c:pt>
                <c:pt idx="1709">
                  <c:v>-4.7457491742019403E-4</c:v>
                </c:pt>
                <c:pt idx="1710">
                  <c:v>-4.5351402523227099E-4</c:v>
                </c:pt>
                <c:pt idx="1711">
                  <c:v>-3.1886773202816499E-4</c:v>
                </c:pt>
                <c:pt idx="1712">
                  <c:v>-1.04359037225806E-4</c:v>
                </c:pt>
                <c:pt idx="1713">
                  <c:v>1.3628702584622099E-4</c:v>
                </c:pt>
                <c:pt idx="1714">
                  <c:v>3.4279915783173501E-4</c:v>
                </c:pt>
                <c:pt idx="1715">
                  <c:v>4.6345511416670499E-4</c:v>
                </c:pt>
                <c:pt idx="1716">
                  <c:v>4.6803586209182398E-4</c:v>
                </c:pt>
                <c:pt idx="1717">
                  <c:v>3.5539412487235002E-4</c:v>
                </c:pt>
                <c:pt idx="1718">
                  <c:v>1.5374172437350599E-4</c:v>
                </c:pt>
                <c:pt idx="1719">
                  <c:v>-8.6416244739098203E-5</c:v>
                </c:pt>
                <c:pt idx="1720">
                  <c:v>-3.0493072926933299E-4</c:v>
                </c:pt>
                <c:pt idx="1721">
                  <c:v>-4.4707342100115297E-4</c:v>
                </c:pt>
                <c:pt idx="1722">
                  <c:v>-4.77243801001082E-4</c:v>
                </c:pt>
                <c:pt idx="1723">
                  <c:v>-3.8788551043468701E-4</c:v>
                </c:pt>
                <c:pt idx="1724">
                  <c:v>-2.0137888751291301E-4</c:v>
                </c:pt>
                <c:pt idx="1725">
                  <c:v>3.5564327050391103E-5</c:v>
                </c:pt>
                <c:pt idx="1726">
                  <c:v>2.6360023527885701E-4</c:v>
                </c:pt>
                <c:pt idx="1727">
                  <c:v>4.2561582932459398E-4</c:v>
                </c:pt>
                <c:pt idx="1728">
                  <c:v>4.8103329858706801E-4</c:v>
                </c:pt>
                <c:pt idx="1729">
                  <c:v>4.1597299410447302E-4</c:v>
                </c:pt>
                <c:pt idx="1730">
                  <c:v>2.4672967273930101E-4</c:v>
                </c:pt>
                <c:pt idx="1731">
                  <c:v>1.5691374236803601E-5</c:v>
                </c:pt>
                <c:pt idx="1732">
                  <c:v>-2.1927692628552001E-4</c:v>
                </c:pt>
                <c:pt idx="1733">
                  <c:v>-3.9932596032434198E-4</c:v>
                </c:pt>
                <c:pt idx="1734">
                  <c:v>-4.7936133036152203E-4</c:v>
                </c:pt>
                <c:pt idx="1735">
                  <c:v>-4.3933768146785799E-4</c:v>
                </c:pt>
                <c:pt idx="1736">
                  <c:v>-2.89279184797461E-4</c:v>
                </c:pt>
                <c:pt idx="1737">
                  <c:v>-6.6768921736761497E-5</c:v>
                </c:pt>
                <c:pt idx="1738">
                  <c:v>1.7246403197722799E-4</c:v>
                </c:pt>
                <c:pt idx="1739">
                  <c:v>3.6850229899334201E-4</c:v>
                </c:pt>
                <c:pt idx="1740">
                  <c:v>4.7224687920427401E-4</c:v>
                </c:pt>
                <c:pt idx="1741">
                  <c:v>4.5771429891154701E-4</c:v>
                </c:pt>
                <c:pt idx="1742">
                  <c:v>3.2854433300305499E-4</c:v>
                </c:pt>
                <c:pt idx="1743">
                  <c:v>1.17088400752875E-4</c:v>
                </c:pt>
                <c:pt idx="1744">
                  <c:v>-1.2369304782956501E-4</c:v>
                </c:pt>
                <c:pt idx="1745">
                  <c:v>-3.3349480524713198E-4</c:v>
                </c:pt>
                <c:pt idx="1746">
                  <c:v>-4.5977071983898098E-4</c:v>
                </c:pt>
                <c:pt idx="1747">
                  <c:v>-4.7089420543668201E-4</c:v>
                </c:pt>
                <c:pt idx="1748">
                  <c:v>-3.6407931606719402E-4</c:v>
                </c:pt>
                <c:pt idx="1749">
                  <c:v>-1.66078503404574E-4</c:v>
                </c:pt>
                <c:pt idx="1750">
                  <c:v>7.3517700711959303E-5</c:v>
                </c:pt>
                <c:pt idx="1751">
                  <c:v>2.9470094061447802E-4</c:v>
                </c:pt>
                <c:pt idx="1752">
                  <c:v>4.4207450174819099E-4</c:v>
                </c:pt>
                <c:pt idx="1753">
                  <c:v>4.7872776148796098E-4</c:v>
                </c:pt>
                <c:pt idx="1754">
                  <c:v>3.9548068355164701E-4</c:v>
                </c:pt>
                <c:pt idx="1755">
                  <c:v>2.1318301503577699E-4</c:v>
                </c:pt>
                <c:pt idx="1756">
                  <c:v>-2.2507662087215101E-5</c:v>
                </c:pt>
                <c:pt idx="1757">
                  <c:v>-2.5256115561306599E-4</c:v>
                </c:pt>
                <c:pt idx="1758">
                  <c:v>-4.19359140939963E-4</c:v>
                </c:pt>
                <c:pt idx="1759">
                  <c:v>-4.8112602790320499E-4</c:v>
                </c:pt>
                <c:pt idx="1760">
                  <c:v>-4.223919164889E-4</c:v>
                </c:pt>
                <c:pt idx="1761">
                  <c:v>-2.5786712926073602E-4</c:v>
                </c:pt>
                <c:pt idx="1762">
                  <c:v>-2.8757919817687901E-5</c:v>
                </c:pt>
                <c:pt idx="1763">
                  <c:v>2.0755388904488301E-4</c:v>
                </c:pt>
                <c:pt idx="1764">
                  <c:v>3.9188253882531198E-4</c:v>
                </c:pt>
                <c:pt idx="1765">
                  <c:v>4.7806177569416602E-4</c:v>
                </c:pt>
                <c:pt idx="1766">
                  <c:v>4.4450747516046801E-4</c:v>
                </c:pt>
                <c:pt idx="1767">
                  <c:v>2.9962351994865E-4</c:v>
                </c:pt>
                <c:pt idx="1768">
                  <c:v>7.9696995436319003E-5</c:v>
                </c:pt>
                <c:pt idx="1769">
                  <c:v>-1.6019013598730399E-4</c:v>
                </c:pt>
                <c:pt idx="1770">
                  <c:v>-3.5995665410545001E-4</c:v>
                </c:pt>
                <c:pt idx="1771">
                  <c:v>-4.6956979519392002E-4</c:v>
                </c:pt>
                <c:pt idx="1772">
                  <c:v>-4.6157626807654599E-4</c:v>
                </c:pt>
                <c:pt idx="1773">
                  <c:v>-3.3797810120811698E-4</c:v>
                </c:pt>
                <c:pt idx="1774">
                  <c:v>-1.29731222228193E-4</c:v>
                </c:pt>
                <c:pt idx="1775">
                  <c:v>1.11007646152856E-4</c:v>
                </c:pt>
                <c:pt idx="1776">
                  <c:v>3.2394396091348202E-4</c:v>
                </c:pt>
                <c:pt idx="1777">
                  <c:v>4.55746501060889E-4</c:v>
                </c:pt>
                <c:pt idx="1778">
                  <c:v>4.7340450277156101E-4</c:v>
                </c:pt>
                <c:pt idx="1779">
                  <c:v>3.7249540997477101E-4</c:v>
                </c:pt>
                <c:pt idx="1780">
                  <c:v>1.7829253095603899E-4</c:v>
                </c:pt>
                <c:pt idx="1781">
                  <c:v>-6.0564818487195397E-5</c:v>
                </c:pt>
                <c:pt idx="1782">
                  <c:v>-2.8425333342345501E-4</c:v>
                </c:pt>
                <c:pt idx="1783">
                  <c:v>-4.3674883762415199E-4</c:v>
                </c:pt>
                <c:pt idx="1784">
                  <c:v>-4.7985788604879199E-4</c:v>
                </c:pt>
                <c:pt idx="1785">
                  <c:v>-4.0278355009030402E-4</c:v>
                </c:pt>
                <c:pt idx="1786">
                  <c:v>-2.24829575323959E-4</c:v>
                </c:pt>
                <c:pt idx="1787">
                  <c:v>9.4343613236985407E-6</c:v>
                </c:pt>
                <c:pt idx="1788">
                  <c:v>2.4133540365130701E-4</c:v>
                </c:pt>
                <c:pt idx="1789">
                  <c:v>4.1279249699829402E-4</c:v>
                </c:pt>
                <c:pt idx="1790">
                  <c:v>4.8086314869331801E-4</c:v>
                </c:pt>
                <c:pt idx="1791">
                  <c:v>4.28498641739697E-4</c:v>
                </c:pt>
                <c:pt idx="1792">
                  <c:v>2.6881399174978003E-4</c:v>
                </c:pt>
                <c:pt idx="1793">
                  <c:v>4.1803209925193601E-5</c:v>
                </c:pt>
                <c:pt idx="1794">
                  <c:v>-1.95677445153444E-4</c:v>
                </c:pt>
                <c:pt idx="1795">
                  <c:v>-3.8414947019866101E-4</c:v>
                </c:pt>
                <c:pt idx="1796">
                  <c:v>-4.76408877342322E-4</c:v>
                </c:pt>
                <c:pt idx="1797">
                  <c:v>-4.49348725729487E-4</c:v>
                </c:pt>
                <c:pt idx="1798">
                  <c:v>-3.0974639820058298E-4</c:v>
                </c:pt>
                <c:pt idx="1799">
                  <c:v>-9.25661637151921E-5</c:v>
                </c:pt>
                <c:pt idx="1800">
                  <c:v>1.4779784071145899E-4</c:v>
                </c:pt>
                <c:pt idx="1801">
                  <c:v>3.5114495906068602E-4</c:v>
                </c:pt>
                <c:pt idx="1802">
                  <c:v>4.66545644067987E-4</c:v>
                </c:pt>
                <c:pt idx="1803">
                  <c:v>4.6509707827940502E-4</c:v>
                </c:pt>
                <c:pt idx="1804">
                  <c:v>3.47162063982941E-4</c:v>
                </c:pt>
                <c:pt idx="1805">
                  <c:v>1.4227815712485899E-4</c:v>
                </c:pt>
                <c:pt idx="1806">
                  <c:v>-9.8240196814752302E-5</c:v>
                </c:pt>
                <c:pt idx="1807">
                  <c:v>-3.1415368402417298E-4</c:v>
                </c:pt>
                <c:pt idx="1808">
                  <c:v>-4.5138543220177101E-4</c:v>
                </c:pt>
                <c:pt idx="1809">
                  <c:v>-4.7556489869250799E-4</c:v>
                </c:pt>
                <c:pt idx="1810">
                  <c:v>-3.8063618611525798E-4</c:v>
                </c:pt>
                <c:pt idx="1811">
                  <c:v>-1.90374779429972E-4</c:v>
                </c:pt>
                <c:pt idx="1812">
                  <c:v>4.7567171762940602E-5</c:v>
                </c:pt>
                <c:pt idx="1813">
                  <c:v>2.7359562970251502E-4</c:v>
                </c:pt>
                <c:pt idx="1814">
                  <c:v>4.3110036491902801E-4</c:v>
                </c:pt>
                <c:pt idx="1815">
                  <c:v>4.8063333938906498E-4</c:v>
                </c:pt>
                <c:pt idx="1816">
                  <c:v>4.0978871237633898E-4</c:v>
                </c:pt>
                <c:pt idx="1817">
                  <c:v>2.36309960204346E-4</c:v>
                </c:pt>
                <c:pt idx="1818">
                  <c:v>3.6459125386108298E-6</c:v>
                </c:pt>
                <c:pt idx="1819">
                  <c:v>-2.29931276540019E-4</c:v>
                </c:pt>
                <c:pt idx="1820">
                  <c:v>-4.0592075101911798E-4</c:v>
                </c:pt>
                <c:pt idx="1821">
                  <c:v>-4.8024485525595601E-4</c:v>
                </c:pt>
                <c:pt idx="1822">
                  <c:v>-4.3428865627114898E-4</c:v>
                </c:pt>
                <c:pt idx="1823">
                  <c:v>-2.7956216919200298E-4</c:v>
                </c:pt>
                <c:pt idx="1824">
                  <c:v>-5.4817602560930297E-5</c:v>
                </c:pt>
                <c:pt idx="1825">
                  <c:v>1.83656372695245E-4</c:v>
                </c:pt>
                <c:pt idx="1826">
                  <c:v>3.7613247008847498E-4</c:v>
                </c:pt>
                <c:pt idx="1827">
                  <c:v>4.7440385699160299E-4</c:v>
                </c:pt>
                <c:pt idx="1828">
                  <c:v>4.5385785492331601E-4</c:v>
                </c:pt>
                <c:pt idx="1829">
                  <c:v>3.19640337559759E-4</c:v>
                </c:pt>
                <c:pt idx="1830">
                  <c:v>1.0536691474966501E-4</c:v>
                </c:pt>
                <c:pt idx="1831">
                  <c:v>-1.35296305508366E-4</c:v>
                </c:pt>
                <c:pt idx="1832">
                  <c:v>-3.4207372673448301E-4</c:v>
                </c:pt>
                <c:pt idx="1833">
                  <c:v>-4.6317666102860998E-4</c:v>
                </c:pt>
                <c:pt idx="1834">
                  <c:v>-4.6827412722871999E-4</c:v>
                </c:pt>
                <c:pt idx="1835">
                  <c:v>-3.5608943330261099E-4</c:v>
                </c:pt>
                <c:pt idx="1836">
                  <c:v>-1.5471993178739401E-4</c:v>
                </c:pt>
                <c:pt idx="1837">
                  <c:v>8.5400136456750199E-5</c:v>
                </c:pt>
                <c:pt idx="1838">
                  <c:v>3.0413121074131699E-4</c:v>
                </c:pt>
                <c:pt idx="1839">
                  <c:v>4.4669073660266398E-4</c:v>
                </c:pt>
                <c:pt idx="1840">
                  <c:v>4.7737379641372198E-4</c:v>
                </c:pt>
                <c:pt idx="1841">
                  <c:v>3.8849562750092903E-4</c:v>
                </c:pt>
                <c:pt idx="1842">
                  <c:v>2.0231631862862399E-4</c:v>
                </c:pt>
                <c:pt idx="1843">
                  <c:v>-3.4534367323541198E-5</c:v>
                </c:pt>
                <c:pt idx="1844">
                  <c:v>-2.62735706743864E-4</c:v>
                </c:pt>
                <c:pt idx="1845">
                  <c:v>-4.25133258516193E-4</c:v>
                </c:pt>
                <c:pt idx="1846">
                  <c:v>-4.8105354835787398E-4</c:v>
                </c:pt>
                <c:pt idx="1847">
                  <c:v>-4.1649099277376802E-4</c:v>
                </c:pt>
                <c:pt idx="1848">
                  <c:v>-2.4761568432693E-4</c:v>
                </c:pt>
                <c:pt idx="1849">
                  <c:v>-1.6723491644226801E-5</c:v>
                </c:pt>
                <c:pt idx="1850">
                  <c:v>2.18357203265782E-4</c:v>
                </c:pt>
                <c:pt idx="1851">
                  <c:v>3.98748982028131E-4</c:v>
                </c:pt>
                <c:pt idx="1852">
                  <c:v>4.7927160458243698E-4</c:v>
                </c:pt>
                <c:pt idx="1853">
                  <c:v>4.3975768058388898E-4</c:v>
                </c:pt>
                <c:pt idx="1854">
                  <c:v>2.9010371742451302E-4</c:v>
                </c:pt>
                <c:pt idx="1855">
                  <c:v>6.7791478563360098E-5</c:v>
                </c:pt>
                <c:pt idx="1856">
                  <c:v>-1.7149955665178701E-4</c:v>
                </c:pt>
                <c:pt idx="1857">
                  <c:v>-3.67837463997485E-4</c:v>
                </c:pt>
                <c:pt idx="1858">
                  <c:v>-4.7204819658705098E-4</c:v>
                </c:pt>
                <c:pt idx="1859">
                  <c:v>-4.5803152996697701E-4</c:v>
                </c:pt>
                <c:pt idx="1860">
                  <c:v>-3.2929802524534998E-4</c:v>
                </c:pt>
                <c:pt idx="1861">
                  <c:v>-1.1808978728438399E-4</c:v>
                </c:pt>
                <c:pt idx="1862">
                  <c:v>1.2269477047781099E-4</c:v>
                </c:pt>
                <c:pt idx="1863">
                  <c:v>3.3274966183074198E-4</c:v>
                </c:pt>
                <c:pt idx="1864">
                  <c:v>4.5946533614912399E-4</c:v>
                </c:pt>
                <c:pt idx="1865">
                  <c:v>4.7110506671294402E-4</c:v>
                </c:pt>
                <c:pt idx="1866">
                  <c:v>3.6475361079484899E-4</c:v>
                </c:pt>
                <c:pt idx="1867">
                  <c:v>1.67047350286059E-4</c:v>
                </c:pt>
                <c:pt idx="1868">
                  <c:v>-7.2496955388401196E-5</c:v>
                </c:pt>
                <c:pt idx="1869">
                  <c:v>-2.9388394884737599E-4</c:v>
                </c:pt>
                <c:pt idx="1870">
                  <c:v>-4.4166588419386601E-4</c:v>
                </c:pt>
                <c:pt idx="1871">
                  <c:v>-4.7882985894777202E-4</c:v>
                </c:pt>
                <c:pt idx="1872">
                  <c:v>-3.9606792508341802E-4</c:v>
                </c:pt>
                <c:pt idx="1873">
                  <c:v>-2.1410832235489399E-4</c:v>
                </c:pt>
                <c:pt idx="1874">
                  <c:v>2.1476037939015399E-5</c:v>
                </c:pt>
                <c:pt idx="1875">
                  <c:v>2.5168159130343099E-4</c:v>
                </c:pt>
                <c:pt idx="1876">
                  <c:v>4.1885192880666199E-4</c:v>
                </c:pt>
                <c:pt idx="1877">
                  <c:v>4.8111820237153901E-4</c:v>
                </c:pt>
                <c:pt idx="1878">
                  <c:v>4.22885437511821E-4</c:v>
                </c:pt>
                <c:pt idx="1879">
                  <c:v>2.5873839143646999E-4</c:v>
                </c:pt>
                <c:pt idx="1880">
                  <c:v>2.9788710129405701E-5</c:v>
                </c:pt>
                <c:pt idx="1881">
                  <c:v>-2.0662173842531001E-4</c:v>
                </c:pt>
                <c:pt idx="1882">
                  <c:v>-3.9128249080320001E-4</c:v>
                </c:pt>
                <c:pt idx="1883">
                  <c:v>-4.7794411601907998E-4</c:v>
                </c:pt>
                <c:pt idx="1884">
                  <c:v>-4.4490167242793998E-4</c:v>
                </c:pt>
                <c:pt idx="1885">
                  <c:v>-3.0043084500762E-4</c:v>
                </c:pt>
                <c:pt idx="1886">
                  <c:v>-8.0715248717486902E-5</c:v>
                </c:pt>
                <c:pt idx="1887">
                  <c:v>1.5921598233499201E-4</c:v>
                </c:pt>
                <c:pt idx="1888">
                  <c:v>3.5927058290742499E-4</c:v>
                </c:pt>
                <c:pt idx="1889">
                  <c:v>4.6934363723780402E-4</c:v>
                </c:pt>
                <c:pt idx="1890">
                  <c:v>4.61866666025431E-4</c:v>
                </c:pt>
                <c:pt idx="1891">
                  <c:v>3.3871232309420701E-4</c:v>
                </c:pt>
                <c:pt idx="1892">
                  <c:v>1.3072537762533399E-4</c:v>
                </c:pt>
                <c:pt idx="1893">
                  <c:v>-1.1000254963117E-4</c:v>
                </c:pt>
                <c:pt idx="1894">
                  <c:v>-3.2317965592627298E-4</c:v>
                </c:pt>
                <c:pt idx="1895">
                  <c:v>-4.5541441253360798E-4</c:v>
                </c:pt>
                <c:pt idx="1896">
                  <c:v>-4.73587804335994E-4</c:v>
                </c:pt>
                <c:pt idx="1897">
                  <c:v>-3.7314819261698401E-4</c:v>
                </c:pt>
                <c:pt idx="1898">
                  <c:v>-1.7925130121372099E-4</c:v>
                </c:pt>
                <c:pt idx="1899">
                  <c:v>5.9540190572860101E-5</c:v>
                </c:pt>
                <c:pt idx="1900">
                  <c:v>2.8341947226994199E-4</c:v>
                </c:pt>
                <c:pt idx="1901">
                  <c:v>4.3631458893025698E-4</c:v>
                </c:pt>
                <c:pt idx="1902">
                  <c:v>4.7993201009378499E-4</c:v>
                </c:pt>
                <c:pt idx="1903">
                  <c:v>4.0334748204728401E-4</c:v>
                </c:pt>
                <c:pt idx="1904">
                  <c:v>2.2574207493592001E-4</c:v>
                </c:pt>
                <c:pt idx="1905">
                  <c:v>-8.40183524530783E-6</c:v>
                </c:pt>
                <c:pt idx="1906">
                  <c:v>-2.4044145366814701E-4</c:v>
                </c:pt>
                <c:pt idx="1907">
                  <c:v>-4.1226101842930997E-4</c:v>
                </c:pt>
                <c:pt idx="1908">
                  <c:v>-4.8082725364316601E-4</c:v>
                </c:pt>
                <c:pt idx="1909">
                  <c:v>-4.2896732034636298E-4</c:v>
                </c:pt>
                <c:pt idx="1910">
                  <c:v>-2.6966986054875503E-4</c:v>
                </c:pt>
                <c:pt idx="1911">
                  <c:v>-4.2831911266349601E-5</c:v>
                </c:pt>
                <c:pt idx="1912">
                  <c:v>1.9473355590259999E-4</c:v>
                </c:pt>
                <c:pt idx="1913">
                  <c:v>3.8352679595646602E-4</c:v>
                </c:pt>
                <c:pt idx="1914">
                  <c:v>4.7626337073552501E-4</c:v>
                </c:pt>
                <c:pt idx="1915">
                  <c:v>4.49716829790417E-4</c:v>
                </c:pt>
                <c:pt idx="1916">
                  <c:v>3.1053591898362902E-4</c:v>
                </c:pt>
                <c:pt idx="1917">
                  <c:v>9.3579360842408599E-5</c:v>
                </c:pt>
                <c:pt idx="1918">
                  <c:v>-1.4681472874600199E-4</c:v>
                </c:pt>
                <c:pt idx="1919">
                  <c:v>-3.5043815874752203E-4</c:v>
                </c:pt>
                <c:pt idx="1920">
                  <c:v>-4.6629217793021699E-4</c:v>
                </c:pt>
                <c:pt idx="1921">
                  <c:v>-4.6536042848362402E-4</c:v>
                </c:pt>
                <c:pt idx="1922">
                  <c:v>-3.4787627283679699E-4</c:v>
                </c:pt>
                <c:pt idx="1923">
                  <c:v>-1.4326434659027299E-4</c:v>
                </c:pt>
                <c:pt idx="1924">
                  <c:v>9.7229024007268599E-5</c:v>
                </c:pt>
                <c:pt idx="1925">
                  <c:v>3.1337078237711399E-4</c:v>
                </c:pt>
                <c:pt idx="1926">
                  <c:v>4.51026884289413E-4</c:v>
                </c:pt>
                <c:pt idx="1927">
                  <c:v>4.7572050506376902E-4</c:v>
                </c:pt>
                <c:pt idx="1928">
                  <c:v>3.8126697418914499E-4</c:v>
                </c:pt>
                <c:pt idx="1929">
                  <c:v>1.91322764420255E-4</c:v>
                </c:pt>
                <c:pt idx="1930">
                  <c:v>-4.6539418577950298E-5</c:v>
                </c:pt>
                <c:pt idx="1931">
                  <c:v>-2.7274551548371601E-4</c:v>
                </c:pt>
                <c:pt idx="1932">
                  <c:v>-4.3064080604624498E-4</c:v>
                </c:pt>
                <c:pt idx="1933">
                  <c:v>-4.8067943523288198E-4</c:v>
                </c:pt>
                <c:pt idx="1934">
                  <c:v>-4.1032891794671398E-4</c:v>
                </c:pt>
                <c:pt idx="1935">
                  <c:v>-2.3720897766498701E-4</c:v>
                </c:pt>
                <c:pt idx="1936">
                  <c:v>-4.6785773894008401E-6</c:v>
                </c:pt>
                <c:pt idx="1937">
                  <c:v>2.2902360161714799E-4</c:v>
                </c:pt>
                <c:pt idx="1938">
                  <c:v>4.05365398839405E-4</c:v>
                </c:pt>
                <c:pt idx="1939">
                  <c:v>4.8018091721796599E-4</c:v>
                </c:pt>
                <c:pt idx="1940">
                  <c:v>4.34732146053139E-4</c:v>
                </c:pt>
                <c:pt idx="1941">
                  <c:v>2.80402012026862E-4</c:v>
                </c:pt>
                <c:pt idx="1942">
                  <c:v>5.5843454600662101E-5</c:v>
                </c:pt>
                <c:pt idx="1943">
                  <c:v>-1.8270144245791599E-4</c:v>
                </c:pt>
                <c:pt idx="1944">
                  <c:v>-3.7548762985544398E-4</c:v>
                </c:pt>
                <c:pt idx="1945">
                  <c:v>-4.7423061099953202E-4</c:v>
                </c:pt>
                <c:pt idx="1946">
                  <c:v>-4.5419959370565801E-4</c:v>
                </c:pt>
                <c:pt idx="1947">
                  <c:v>-3.2041147051848398E-4</c:v>
                </c:pt>
                <c:pt idx="1948">
                  <c:v>-1.06374306851498E-4</c:v>
                </c:pt>
                <c:pt idx="1949">
                  <c:v>1.3430496186473499E-4</c:v>
                </c:pt>
                <c:pt idx="1950">
                  <c:v>3.4134671971445201E-4</c:v>
                </c:pt>
                <c:pt idx="1951">
                  <c:v>4.6289607405036899E-4</c:v>
                </c:pt>
                <c:pt idx="1952">
                  <c:v>4.6851023504160499E-4</c:v>
                </c:pt>
                <c:pt idx="1953">
                  <c:v>3.5678310124017998E-4</c:v>
                </c:pt>
                <c:pt idx="1954">
                  <c:v>1.5569742641147701E-4</c:v>
                </c:pt>
                <c:pt idx="1955">
                  <c:v>-8.4383634738690206E-5</c:v>
                </c:pt>
                <c:pt idx="1956">
                  <c:v>-3.0333029109048699E-4</c:v>
                </c:pt>
                <c:pt idx="1957">
                  <c:v>-4.4630599431415898E-4</c:v>
                </c:pt>
                <c:pt idx="1958">
                  <c:v>-4.77501592580466E-4</c:v>
                </c:pt>
                <c:pt idx="1959">
                  <c:v>-3.8910395478017101E-4</c:v>
                </c:pt>
                <c:pt idx="1960">
                  <c:v>-2.0325281767948999E-4</c:v>
                </c:pt>
                <c:pt idx="1961">
                  <c:v>3.3504248497959497E-5</c:v>
                </c:pt>
                <c:pt idx="1962">
                  <c:v>2.6186996779382698E-4</c:v>
                </c:pt>
                <c:pt idx="1963">
                  <c:v>4.2464872913239098E-4</c:v>
                </c:pt>
                <c:pt idx="1964">
                  <c:v>4.8107158193028398E-4</c:v>
                </c:pt>
                <c:pt idx="1965">
                  <c:v>4.1700707268230598E-4</c:v>
                </c:pt>
                <c:pt idx="1966">
                  <c:v>2.4850055515697602E-4</c:v>
                </c:pt>
                <c:pt idx="1967">
                  <c:v>1.7755532007056402E-5</c:v>
                </c:pt>
                <c:pt idx="1968">
                  <c:v>-2.1743647428135499E-4</c:v>
                </c:pt>
                <c:pt idx="1969">
                  <c:v>-3.98170166708042E-4</c:v>
                </c:pt>
                <c:pt idx="1970">
                  <c:v>-4.7917967081431299E-4</c:v>
                </c:pt>
                <c:pt idx="1971">
                  <c:v>-4.40175653750273E-4</c:v>
                </c:pt>
                <c:pt idx="1972">
                  <c:v>-2.9092691355296499E-4</c:v>
                </c:pt>
                <c:pt idx="1973">
                  <c:v>-6.8813723076773499E-5</c:v>
                </c:pt>
                <c:pt idx="1974">
                  <c:v>1.7053429123334299E-4</c:v>
                </c:pt>
                <c:pt idx="1975">
                  <c:v>3.6717093438612999E-4</c:v>
                </c:pt>
                <c:pt idx="1976">
                  <c:v>4.7184733925879902E-4</c:v>
                </c:pt>
                <c:pt idx="1977">
                  <c:v>4.5834665088571901E-4</c:v>
                </c:pt>
                <c:pt idx="1978">
                  <c:v>3.30050200422116E-4</c:v>
                </c:pt>
                <c:pt idx="1979">
                  <c:v>1.1909062977999799E-4</c:v>
                </c:pt>
                <c:pt idx="1980">
                  <c:v>-1.21695927875151E-4</c:v>
                </c:pt>
                <c:pt idx="1981">
                  <c:v>-3.3200298544724201E-4</c:v>
                </c:pt>
                <c:pt idx="1982">
                  <c:v>-4.5915783571707602E-4</c:v>
                </c:pt>
                <c:pt idx="1983">
                  <c:v>-4.7131375762314901E-4</c:v>
                </c:pt>
                <c:pt idx="1984">
                  <c:v>-3.6542622511422101E-4</c:v>
                </c:pt>
                <c:pt idx="1985">
                  <c:v>-1.68015427585714E-4</c:v>
                </c:pt>
                <c:pt idx="1986">
                  <c:v>7.1475876073675697E-5</c:v>
                </c:pt>
                <c:pt idx="1987">
                  <c:v>2.9306560316626998E-4</c:v>
                </c:pt>
                <c:pt idx="1988">
                  <c:v>4.4125523189886002E-4</c:v>
                </c:pt>
                <c:pt idx="1989">
                  <c:v>4.78929750453653E-4</c:v>
                </c:pt>
                <c:pt idx="1990">
                  <c:v>3.9665334194285599E-4</c:v>
                </c:pt>
                <c:pt idx="1991">
                  <c:v>2.1503264328377999E-4</c:v>
                </c:pt>
                <c:pt idx="1992">
                  <c:v>-2.0444314851391899E-5</c:v>
                </c:pt>
                <c:pt idx="1993">
                  <c:v>-2.5080086750471099E-4</c:v>
                </c:pt>
                <c:pt idx="1994">
                  <c:v>-4.1834278703584799E-4</c:v>
                </c:pt>
                <c:pt idx="1995">
                  <c:v>-4.8110816034361702E-4</c:v>
                </c:pt>
                <c:pt idx="1996">
                  <c:v>-4.23377010314982E-4</c:v>
                </c:pt>
                <c:pt idx="1997">
                  <c:v>-2.5960846161266502E-4</c:v>
                </c:pt>
                <c:pt idx="1998">
                  <c:v>-3.0819363205483502E-5</c:v>
                </c:pt>
                <c:pt idx="1999">
                  <c:v>2.0568863590596101E-4</c:v>
                </c:pt>
                <c:pt idx="2000">
                  <c:v>3.90680640155098E-4</c:v>
                </c:pt>
                <c:pt idx="2001">
                  <c:v>4.77824254470653E-4</c:v>
                </c:pt>
                <c:pt idx="2002">
                  <c:v>4.45293820047558E-4</c:v>
                </c:pt>
                <c:pt idx="2003">
                  <c:v>3.0123678599124298E-4</c:v>
                </c:pt>
                <c:pt idx="2004">
                  <c:v>8.1733130146071503E-5</c:v>
                </c:pt>
                <c:pt idx="2005">
                  <c:v>-1.5824109517971301E-4</c:v>
                </c:pt>
                <c:pt idx="2006">
                  <c:v>-3.5858285656125203E-4</c:v>
                </c:pt>
                <c:pt idx="2007">
                  <c:v>-4.6911531703047998E-4</c:v>
                </c:pt>
                <c:pt idx="2008">
                  <c:v>-4.6215493616927702E-4</c:v>
                </c:pt>
                <c:pt idx="2009">
                  <c:v>-3.3944498454339798E-4</c:v>
                </c:pt>
                <c:pt idx="2010">
                  <c:v>-1.3171893077481799E-4</c:v>
                </c:pt>
                <c:pt idx="2011">
                  <c:v>1.08996946331237E-4</c:v>
                </c:pt>
                <c:pt idx="2012">
                  <c:v>3.2241386206066902E-4</c:v>
                </c:pt>
                <c:pt idx="2013">
                  <c:v>4.5508022592661402E-4</c:v>
                </c:pt>
                <c:pt idx="2014">
                  <c:v>4.7376892409647502E-4</c:v>
                </c:pt>
                <c:pt idx="2015">
                  <c:v>3.73799256177342E-4</c:v>
                </c:pt>
                <c:pt idx="2016">
                  <c:v>1.8020924566636E-4</c:v>
                </c:pt>
                <c:pt idx="2017">
                  <c:v>-5.8515288358760499E-5</c:v>
                </c:pt>
                <c:pt idx="2018">
                  <c:v>-2.8258430541193397E-4</c:v>
                </c:pt>
                <c:pt idx="2019">
                  <c:v>-4.35878330148928E-4</c:v>
                </c:pt>
                <c:pt idx="2020">
                  <c:v>-4.80003923107272E-4</c:v>
                </c:pt>
                <c:pt idx="2021">
                  <c:v>-4.0390955579524298E-4</c:v>
                </c:pt>
                <c:pt idx="2022">
                  <c:v>-2.26653534561323E-4</c:v>
                </c:pt>
                <c:pt idx="2023">
                  <c:v>7.3692704599293802E-6</c:v>
                </c:pt>
                <c:pt idx="2024">
                  <c:v>2.39546395978857E-4</c:v>
                </c:pt>
                <c:pt idx="2025">
                  <c:v>4.1172764058692598E-4</c:v>
                </c:pt>
                <c:pt idx="2026">
                  <c:v>4.8078914343714901E-4</c:v>
                </c:pt>
                <c:pt idx="2027">
                  <c:v>4.2943402271422901E-4</c:v>
                </c:pt>
                <c:pt idx="2028">
                  <c:v>2.7052448698725999E-4</c:v>
                </c:pt>
                <c:pt idx="2029">
                  <c:v>4.3860415282252702E-5</c:v>
                </c:pt>
                <c:pt idx="2030">
                  <c:v>-1.9378876952045701E-4</c:v>
                </c:pt>
                <c:pt idx="2031">
                  <c:v>-3.8290235481852099E-4</c:v>
                </c:pt>
                <c:pt idx="2032">
                  <c:v>-4.7611566999852697E-4</c:v>
                </c:pt>
                <c:pt idx="2033">
                  <c:v>-4.5008286202021701E-4</c:v>
                </c:pt>
                <c:pt idx="2034">
                  <c:v>-3.11324009137573E-4</c:v>
                </c:pt>
                <c:pt idx="2035">
                  <c:v>-9.4592126852485999E-5</c:v>
                </c:pt>
                <c:pt idx="2036">
                  <c:v>1.4583094040975899E-4</c:v>
                </c:pt>
                <c:pt idx="2037">
                  <c:v>3.49729743976905E-4</c:v>
                </c:pt>
                <c:pt idx="2038">
                  <c:v>4.6603656359921398E-4</c:v>
                </c:pt>
                <c:pt idx="2039">
                  <c:v>4.65621634787151E-4</c:v>
                </c:pt>
                <c:pt idx="2040">
                  <c:v>3.4858887903572799E-4</c:v>
                </c:pt>
                <c:pt idx="2041">
                  <c:v>1.44249876041398E-4</c:v>
                </c:pt>
                <c:pt idx="2042">
                  <c:v>-9.6217403268763601E-5</c:v>
                </c:pt>
                <c:pt idx="2043">
                  <c:v>-3.1258643704082801E-4</c:v>
                </c:pt>
                <c:pt idx="2044">
                  <c:v>-4.5066625851054398E-4</c:v>
                </c:pt>
                <c:pt idx="2045">
                  <c:v>-4.7587391980579498E-4</c:v>
                </c:pt>
                <c:pt idx="2046">
                  <c:v>-3.8189600577821E-4</c:v>
                </c:pt>
                <c:pt idx="2047">
                  <c:v>-1.9226986799264801E-4</c:v>
                </c:pt>
                <c:pt idx="2048">
                  <c:v>4.5511450987338801E-5</c:v>
                </c:pt>
                <c:pt idx="2049">
                  <c:v>2.7189414473500199E-4</c:v>
                </c:pt>
                <c:pt idx="2050">
                  <c:v>4.3017926322496498E-4</c:v>
                </c:pt>
                <c:pt idx="2051">
                  <c:v>4.8072331660182902E-4</c:v>
                </c:pt>
                <c:pt idx="2052">
                  <c:v>4.1086723314481599E-4</c:v>
                </c:pt>
                <c:pt idx="2053">
                  <c:v>2.3810690231141301E-4</c:v>
                </c:pt>
                <c:pt idx="2054">
                  <c:v>5.71122068613394E-6</c:v>
                </c:pt>
                <c:pt idx="2055">
                  <c:v>-2.28114871589829E-4</c:v>
                </c:pt>
                <c:pt idx="2056">
                  <c:v>-4.0480817915419299E-4</c:v>
                </c:pt>
                <c:pt idx="2057">
                  <c:v>-4.8011476700176301E-4</c:v>
                </c:pt>
                <c:pt idx="2058">
                  <c:v>-4.3517363303795898E-4</c:v>
                </c:pt>
                <c:pt idx="2059">
                  <c:v>-2.81240563058571E-4</c:v>
                </c:pt>
                <c:pt idx="2060">
                  <c:v>-5.6869049371374502E-5</c:v>
                </c:pt>
                <c:pt idx="2061">
                  <c:v>1.8174567052085201E-4</c:v>
                </c:pt>
                <c:pt idx="2062">
                  <c:v>3.7484105976284501E-4</c:v>
                </c:pt>
                <c:pt idx="2063">
                  <c:v>4.74055180242119E-4</c:v>
                </c:pt>
                <c:pt idx="2064">
                  <c:v>4.5453924000491899E-4</c:v>
                </c:pt>
                <c:pt idx="2065">
                  <c:v>3.2118112735175601E-4</c:v>
                </c:pt>
                <c:pt idx="2066">
                  <c:v>1.07381208890284E-4</c:v>
                </c:pt>
                <c:pt idx="2067">
                  <c:v>-1.3331299948241701E-4</c:v>
                </c:pt>
                <c:pt idx="2068">
                  <c:v>-3.4061814012094002E-4</c:v>
                </c:pt>
                <c:pt idx="2069">
                  <c:v>-4.6261335452463801E-4</c:v>
                </c:pt>
                <c:pt idx="2070">
                  <c:v>-4.6874418444273999E-4</c:v>
                </c:pt>
                <c:pt idx="2071">
                  <c:v>-3.5747512548934797E-4</c:v>
                </c:pt>
                <c:pt idx="2072">
                  <c:v>-1.5667420374246901E-4</c:v>
                </c:pt>
                <c:pt idx="2073">
                  <c:v>8.3366744267908494E-5</c:v>
                </c:pt>
                <c:pt idx="2074">
                  <c:v>3.02527974006654E-4</c:v>
                </c:pt>
                <c:pt idx="2075">
                  <c:v>4.45919195908133E-4</c:v>
                </c:pt>
                <c:pt idx="2076">
                  <c:v>4.77627188912561E-4</c:v>
                </c:pt>
                <c:pt idx="2077">
                  <c:v>3.8971048946987E-4</c:v>
                </c:pt>
                <c:pt idx="2078">
                  <c:v>2.0418838035109001E-4</c:v>
                </c:pt>
                <c:pt idx="2079">
                  <c:v>-3.2473975319370398E-5</c:v>
                </c:pt>
                <c:pt idx="2080">
                  <c:v>-2.61003022417177E-4</c:v>
                </c:pt>
                <c:pt idx="2081">
                  <c:v>-4.2416224340540099E-4</c:v>
                </c:pt>
                <c:pt idx="2082">
                  <c:v>-4.8108739922121598E-4</c:v>
                </c:pt>
                <c:pt idx="2083">
                  <c:v>-4.1752123145252399E-4</c:v>
                </c:pt>
                <c:pt idx="2084">
                  <c:v>-2.4938428115286901E-4</c:v>
                </c:pt>
                <c:pt idx="2085">
                  <c:v>-1.8787490570714098E-5</c:v>
                </c:pt>
                <c:pt idx="2086">
                  <c:v>2.16514743574005E-4</c:v>
                </c:pt>
                <c:pt idx="2087">
                  <c:v>3.9758951703065999E-4</c:v>
                </c:pt>
                <c:pt idx="2088">
                  <c:v>4.7908552948068702E-4</c:v>
                </c:pt>
                <c:pt idx="2089">
                  <c:v>4.4059159904141998E-4</c:v>
                </c:pt>
                <c:pt idx="2090">
                  <c:v>2.9174876939038098E-4</c:v>
                </c:pt>
                <c:pt idx="2091">
                  <c:v>6.9835650567553101E-5</c:v>
                </c:pt>
                <c:pt idx="2092">
                  <c:v>-1.6956824016884199E-4</c:v>
                </c:pt>
                <c:pt idx="2093">
                  <c:v>-3.6650271322995897E-4</c:v>
                </c:pt>
                <c:pt idx="2094">
                  <c:v>-4.7164430814486402E-4</c:v>
                </c:pt>
                <c:pt idx="2095">
                  <c:v>-4.5865966021601699E-4</c:v>
                </c:pt>
                <c:pt idx="2096">
                  <c:v>-3.3080085506810699E-4</c:v>
                </c:pt>
                <c:pt idx="2097">
                  <c:v>-1.20090923628869E-4</c:v>
                </c:pt>
                <c:pt idx="2098">
                  <c:v>1.2069652462322299E-4</c:v>
                </c:pt>
                <c:pt idx="2099">
                  <c:v>3.3125477953654898E-4</c:v>
                </c:pt>
                <c:pt idx="2100">
                  <c:v>4.5884821995948301E-4</c:v>
                </c:pt>
                <c:pt idx="2101">
                  <c:v>4.7152027720586299E-4</c:v>
                </c:pt>
                <c:pt idx="2102">
                  <c:v>3.6609715592659598E-4</c:v>
                </c:pt>
                <c:pt idx="2103">
                  <c:v>1.6898273084364E-4</c:v>
                </c:pt>
                <c:pt idx="2104">
                  <c:v>-7.0454467471862503E-5</c:v>
                </c:pt>
                <c:pt idx="2105">
                  <c:v>-2.9224590734125102E-4</c:v>
                </c:pt>
                <c:pt idx="2106">
                  <c:v>-4.4084254675503599E-4</c:v>
                </c:pt>
                <c:pt idx="2107">
                  <c:v>-4.7902743554540701E-4</c:v>
                </c:pt>
                <c:pt idx="2108">
                  <c:v>-3.9723693143296301E-4</c:v>
                </c:pt>
                <c:pt idx="2109">
                  <c:v>-2.1595597356411701E-4</c:v>
                </c:pt>
                <c:pt idx="2110">
                  <c:v>1.94124975774599E-5</c:v>
                </c:pt>
                <c:pt idx="2111">
                  <c:v>2.4991898827437002E-4</c:v>
                </c:pt>
                <c:pt idx="2112">
                  <c:v>4.1783171797311902E-4</c:v>
                </c:pt>
                <c:pt idx="2113">
                  <c:v>4.8109590186570398E-4</c:v>
                </c:pt>
                <c:pt idx="2114">
                  <c:v>4.23866632633722E-4</c:v>
                </c:pt>
                <c:pt idx="2115">
                  <c:v>2.6047733578093502E-4</c:v>
                </c:pt>
                <c:pt idx="2116">
                  <c:v>3.1849874297734802E-5</c:v>
                </c:pt>
                <c:pt idx="2117">
                  <c:v>-2.0475458578560801E-4</c:v>
                </c:pt>
                <c:pt idx="2118">
                  <c:v>-3.9007698965371298E-4</c:v>
                </c:pt>
                <c:pt idx="2119">
                  <c:v>-4.7770219160108302E-4</c:v>
                </c:pt>
                <c:pt idx="2120">
                  <c:v>-4.45683916212711E-4</c:v>
                </c:pt>
                <c:pt idx="2121">
                  <c:v>-3.0204133918657397E-4</c:v>
                </c:pt>
                <c:pt idx="2122">
                  <c:v>-8.2750635032725303E-5</c:v>
                </c:pt>
                <c:pt idx="2123">
                  <c:v>1.57265479012741E-4</c:v>
                </c:pt>
                <c:pt idx="2124">
                  <c:v>3.5789347823526299E-4</c:v>
                </c:pt>
                <c:pt idx="2125">
                  <c:v>4.6888483562381199E-4</c:v>
                </c:pt>
                <c:pt idx="2126">
                  <c:v>4.6244107718003099E-4</c:v>
                </c:pt>
                <c:pt idx="2127">
                  <c:v>3.4017608218034199E-4</c:v>
                </c:pt>
                <c:pt idx="2128">
                  <c:v>1.32711877099379E-4</c:v>
                </c:pt>
                <c:pt idx="2129">
                  <c:v>-1.07990840885838E-4</c:v>
                </c:pt>
                <c:pt idx="2130">
                  <c:v>-3.2164658284465701E-4</c:v>
                </c:pt>
                <c:pt idx="2131">
                  <c:v>-4.5474394277949398E-4</c:v>
                </c:pt>
                <c:pt idx="2132">
                  <c:v>-4.7394786121859102E-4</c:v>
                </c:pt>
                <c:pt idx="2133">
                  <c:v>-3.7444859765641599E-4</c:v>
                </c:pt>
                <c:pt idx="2134">
                  <c:v>-1.8116635990073499E-4</c:v>
                </c:pt>
                <c:pt idx="2135">
                  <c:v>5.74901165665884E-5</c:v>
                </c:pt>
                <c:pt idx="2136">
                  <c:v>2.8174783669701901E-4</c:v>
                </c:pt>
                <c:pt idx="2137">
                  <c:v>4.3544006328999601E-4</c:v>
                </c:pt>
                <c:pt idx="2138">
                  <c:v>4.8007362475795199E-4</c:v>
                </c:pt>
                <c:pt idx="2139">
                  <c:v>4.0446976874472502E-4</c:v>
                </c:pt>
                <c:pt idx="2140">
                  <c:v>2.2756395000109999E-4</c:v>
                </c:pt>
                <c:pt idx="2141">
                  <c:v>-6.3366717245563001E-6</c:v>
                </c:pt>
                <c:pt idx="2142">
                  <c:v>-2.3865023470694E-4</c:v>
                </c:pt>
                <c:pt idx="2143">
                  <c:v>-4.1119236592839702E-4</c:v>
                </c:pt>
                <c:pt idx="2144">
                  <c:v>-4.8074881825084102E-4</c:v>
                </c:pt>
                <c:pt idx="2145">
                  <c:v>-4.2989874669321102E-4</c:v>
                </c:pt>
                <c:pt idx="2146">
                  <c:v>-2.7137786712805702E-4</c:v>
                </c:pt>
                <c:pt idx="2147">
                  <c:v>-4.4888717234617402E-5</c:v>
                </c:pt>
                <c:pt idx="2148">
                  <c:v>1.9284309035961801E-4</c:v>
                </c:pt>
                <c:pt idx="2149">
                  <c:v>3.8227614966160599E-4</c:v>
                </c:pt>
                <c:pt idx="2150">
                  <c:v>4.7596577581178099E-4</c:v>
                </c:pt>
                <c:pt idx="2151">
                  <c:v>4.5044682073258602E-4</c:v>
                </c:pt>
                <c:pt idx="2152">
                  <c:v>3.1211066503170998E-4</c:v>
                </c:pt>
                <c:pt idx="2153">
                  <c:v>9.5604457079643803E-5</c:v>
                </c:pt>
                <c:pt idx="2154">
                  <c:v>-1.4484648023501301E-4</c:v>
                </c:pt>
                <c:pt idx="2155">
                  <c:v>-3.4901971801248302E-4</c:v>
                </c:pt>
                <c:pt idx="2156">
                  <c:v>-4.65778802252586E-4</c:v>
                </c:pt>
                <c:pt idx="2157">
                  <c:v>-4.65880695986616E-4</c:v>
                </c:pt>
                <c:pt idx="2158">
                  <c:v>-3.49299879296782E-4</c:v>
                </c:pt>
                <c:pt idx="2159">
                  <c:v>-1.45234740937934E-4</c:v>
                </c:pt>
                <c:pt idx="2160">
                  <c:v>9.5205339259742106E-5</c:v>
                </c:pt>
                <c:pt idx="2161">
                  <c:v>3.11800651628769E-4</c:v>
                </c:pt>
                <c:pt idx="2162">
                  <c:v>4.50303556526556E-4</c:v>
                </c:pt>
                <c:pt idx="2163">
                  <c:v>4.7602514221180801E-4</c:v>
                </c:pt>
                <c:pt idx="2164">
                  <c:v>3.8252327798452202E-4</c:v>
                </c:pt>
                <c:pt idx="2165">
                  <c:v>1.93216085783874E-4</c:v>
                </c:pt>
                <c:pt idx="2166">
                  <c:v>-4.4483273726920098E-5</c:v>
                </c:pt>
                <c:pt idx="2167">
                  <c:v>-2.7104152137861202E-4</c:v>
                </c:pt>
                <c:pt idx="2168">
                  <c:v>-4.29715738581502E-4</c:v>
                </c:pt>
                <c:pt idx="2169">
                  <c:v>-4.80764983293747E-4</c:v>
                </c:pt>
                <c:pt idx="2170">
                  <c:v>-4.1140365549064198E-4</c:v>
                </c:pt>
                <c:pt idx="2171">
                  <c:v>-2.39003730006914E-4</c:v>
                </c:pt>
                <c:pt idx="2172">
                  <c:v>-6.7438376714548301E-6</c:v>
                </c:pt>
                <c:pt idx="2173">
                  <c:v>2.2720509064455199E-4</c:v>
                </c:pt>
                <c:pt idx="2174">
                  <c:v>4.0424909453057599E-4</c:v>
                </c:pt>
                <c:pt idx="2175">
                  <c:v>4.80046404912099E-4</c:v>
                </c:pt>
                <c:pt idx="2176">
                  <c:v>4.3561311519169299E-4</c:v>
                </c:pt>
                <c:pt idx="2177">
                  <c:v>2.8207781842395002E-4</c:v>
                </c:pt>
                <c:pt idx="2178">
                  <c:v>5.7894382148185599E-5</c:v>
                </c:pt>
                <c:pt idx="2179">
                  <c:v>-1.80789061287265E-4</c:v>
                </c:pt>
                <c:pt idx="2180">
                  <c:v>-3.7419276278940702E-4</c:v>
                </c:pt>
                <c:pt idx="2181">
                  <c:v>-4.7387756552757002E-4</c:v>
                </c:pt>
                <c:pt idx="2182">
                  <c:v>-4.5487679225635899E-4</c:v>
                </c:pt>
                <c:pt idx="2183">
                  <c:v>-3.2194930451378997E-4</c:v>
                </c:pt>
                <c:pt idx="2184">
                  <c:v>-1.0838761622725599E-4</c:v>
                </c:pt>
                <c:pt idx="2185">
                  <c:v>1.3232042293135E-4</c:v>
                </c:pt>
                <c:pt idx="2186">
                  <c:v>3.3988799131049E-4</c:v>
                </c:pt>
                <c:pt idx="2187">
                  <c:v>4.6232850375389799E-4</c:v>
                </c:pt>
                <c:pt idx="2188">
                  <c:v>4.6897597435432601E-4</c:v>
                </c:pt>
                <c:pt idx="2189">
                  <c:v>3.5816550286198401E-4</c:v>
                </c:pt>
                <c:pt idx="2190">
                  <c:v>1.57650259280388E-4</c:v>
                </c:pt>
                <c:pt idx="2191">
                  <c:v>-8.23494697291879E-5</c:v>
                </c:pt>
                <c:pt idx="2192">
                  <c:v>-3.0172426318606697E-4</c:v>
                </c:pt>
                <c:pt idx="2193">
                  <c:v>-4.4553034316655602E-4</c:v>
                </c:pt>
                <c:pt idx="2194">
                  <c:v>-4.77750584831388E-4</c:v>
                </c:pt>
                <c:pt idx="2195">
                  <c:v>-3.9031522877573899E-4</c:v>
                </c:pt>
                <c:pt idx="2196">
                  <c:v>-2.05123002333316E-4</c:v>
                </c:pt>
                <c:pt idx="2197">
                  <c:v>3.1443552534210297E-5</c:v>
                </c:pt>
                <c:pt idx="2198">
                  <c:v>2.6013487460790501E-4</c:v>
                </c:pt>
                <c:pt idx="2199">
                  <c:v>4.2367380357644698E-4</c:v>
                </c:pt>
                <c:pt idx="2200">
                  <c:v>4.8110100015780302E-4</c:v>
                </c:pt>
                <c:pt idx="2201">
                  <c:v>4.1803346671570899E-4</c:v>
                </c:pt>
                <c:pt idx="2202">
                  <c:v>2.5026685824330999E-4</c:v>
                </c:pt>
                <c:pt idx="2203">
                  <c:v>1.9819362581001001E-5</c:v>
                </c:pt>
                <c:pt idx="2204">
                  <c:v>-2.1559201539011899E-4</c:v>
                </c:pt>
                <c:pt idx="2205">
                  <c:v>-3.9700703567101898E-4</c:v>
                </c:pt>
                <c:pt idx="2206">
                  <c:v>-4.7898918101526498E-4</c:v>
                </c:pt>
                <c:pt idx="2207">
                  <c:v>-4.4100551454108401E-4</c:v>
                </c:pt>
                <c:pt idx="2208">
                  <c:v>-2.9256928115049499E-4</c:v>
                </c:pt>
                <c:pt idx="2209">
                  <c:v>-7.0857256327711501E-5</c:v>
                </c:pt>
                <c:pt idx="2210">
                  <c:v>1.6860140790885301E-4</c:v>
                </c:pt>
                <c:pt idx="2211">
                  <c:v>3.6583280360744601E-4</c:v>
                </c:pt>
                <c:pt idx="2212">
                  <c:v>4.7143910418060298E-4</c:v>
                </c:pt>
                <c:pt idx="2213">
                  <c:v>4.5897055651585001E-4</c:v>
                </c:pt>
                <c:pt idx="2214">
                  <c:v>3.3154998572507897E-4</c:v>
                </c:pt>
                <c:pt idx="2215">
                  <c:v>1.21090664222674E-4</c:v>
                </c:pt>
                <c:pt idx="2216">
                  <c:v>-1.19696565326244E-4</c:v>
                </c:pt>
                <c:pt idx="2217">
                  <c:v>-3.3050504754562199E-4</c:v>
                </c:pt>
                <c:pt idx="2218">
                  <c:v>-4.5853649030273602E-4</c:v>
                </c:pt>
                <c:pt idx="2219">
                  <c:v>-4.7172462450965799E-4</c:v>
                </c:pt>
                <c:pt idx="2220">
                  <c:v>-3.6676640014101898E-4</c:v>
                </c:pt>
                <c:pt idx="2221">
                  <c:v>-1.69949255603498E-4</c:v>
                </c:pt>
                <c:pt idx="2222">
                  <c:v>6.9432734288558595E-5</c:v>
                </c:pt>
                <c:pt idx="2223">
                  <c:v>2.91424865148633E-4</c:v>
                </c:pt>
                <c:pt idx="2224">
                  <c:v>4.4042783066362102E-4</c:v>
                </c:pt>
                <c:pt idx="2225">
                  <c:v>4.7912291377300102E-4</c:v>
                </c:pt>
                <c:pt idx="2226">
                  <c:v>3.9781869086516199E-4</c:v>
                </c:pt>
                <c:pt idx="2227">
                  <c:v>2.16878308942154E-4</c:v>
                </c:pt>
                <c:pt idx="2228">
                  <c:v>-1.8380590870769102E-5</c:v>
                </c:pt>
                <c:pt idx="2229">
                  <c:v>-2.4903595767519998E-4</c:v>
                </c:pt>
                <c:pt idx="2230">
                  <c:v>-4.1731872397295598E-4</c:v>
                </c:pt>
                <c:pt idx="2231">
                  <c:v>-4.8108142699427198E-4</c:v>
                </c:pt>
                <c:pt idx="2232">
                  <c:v>-4.24354302212367E-4</c:v>
                </c:pt>
                <c:pt idx="2233">
                  <c:v>-2.6134500993840401E-4</c:v>
                </c:pt>
                <c:pt idx="2234">
                  <c:v>-3.2880238658629003E-5</c:v>
                </c:pt>
                <c:pt idx="2235">
                  <c:v>2.03819592367391E-4</c:v>
                </c:pt>
                <c:pt idx="2236">
                  <c:v>3.89471542080044E-4</c:v>
                </c:pt>
                <c:pt idx="2237">
                  <c:v>4.7757792797271101E-4</c:v>
                </c:pt>
                <c:pt idx="2238">
                  <c:v>4.4607195912623702E-4</c:v>
                </c:pt>
                <c:pt idx="2239">
                  <c:v>3.0284450088706298E-4</c:v>
                </c:pt>
                <c:pt idx="2240">
                  <c:v>8.3767758689835294E-5</c:v>
                </c:pt>
                <c:pt idx="2241">
                  <c:v>-1.5628913832871E-4</c:v>
                </c:pt>
                <c:pt idx="2242">
                  <c:v>-3.5720245110540502E-4</c:v>
                </c:pt>
                <c:pt idx="2243">
                  <c:v>-4.6865219407961898E-4</c:v>
                </c:pt>
                <c:pt idx="2244">
                  <c:v>-4.6272508773945197E-4</c:v>
                </c:pt>
                <c:pt idx="2245">
                  <c:v>-3.4090561263689398E-4</c:v>
                </c:pt>
                <c:pt idx="2246">
                  <c:v>-1.33704212024542E-4</c:v>
                </c:pt>
                <c:pt idx="2247">
                  <c:v>1.0698423793007001E-4</c:v>
                </c:pt>
                <c:pt idx="2248">
                  <c:v>3.2087782181306802E-4</c:v>
                </c:pt>
                <c:pt idx="2249">
                  <c:v>4.5440556464149302E-4</c:v>
                </c:pt>
                <c:pt idx="2250">
                  <c:v>4.7412461487798601E-4</c:v>
                </c:pt>
                <c:pt idx="2251">
                  <c:v>3.7509621406271103E-4</c:v>
                </c:pt>
                <c:pt idx="2252">
                  <c:v>1.8212263950745299E-4</c:v>
                </c:pt>
                <c:pt idx="2253">
                  <c:v>-5.6464679919278099E-5</c:v>
                </c:pt>
                <c:pt idx="2254">
                  <c:v>-2.8091006997878198E-4</c:v>
                </c:pt>
                <c:pt idx="2255">
                  <c:v>-4.3499979037254198E-4</c:v>
                </c:pt>
                <c:pt idx="2256">
                  <c:v>-4.8014111472471297E-4</c:v>
                </c:pt>
                <c:pt idx="2257">
                  <c:v>-4.0502811831484798E-4</c:v>
                </c:pt>
                <c:pt idx="2258">
                  <c:v>-2.2847331706099799E-4</c:v>
                </c:pt>
                <c:pt idx="2259">
                  <c:v>5.3040437963378903E-6</c:v>
                </c:pt>
                <c:pt idx="2260">
                  <c:v>2.37752973980982E-4</c:v>
                </c:pt>
                <c:pt idx="2261">
                  <c:v>4.10655196919718E-4</c:v>
                </c:pt>
                <c:pt idx="2262">
                  <c:v>4.8070627827001799E-4</c:v>
                </c:pt>
                <c:pt idx="2263">
                  <c:v>4.3036149014234E-4</c:v>
                </c:pt>
                <c:pt idx="2264">
                  <c:v>2.7222999703965301E-4</c:v>
                </c:pt>
                <c:pt idx="2265">
                  <c:v>4.5916812386089801E-5</c:v>
                </c:pt>
                <c:pt idx="2266">
                  <c:v>-1.9189652277679399E-4</c:v>
                </c:pt>
                <c:pt idx="2267">
                  <c:v>-3.8164818337062798E-4</c:v>
                </c:pt>
                <c:pt idx="2268">
                  <c:v>-4.7581368886584502E-4</c:v>
                </c:pt>
                <c:pt idx="2269">
                  <c:v>-4.5080870425078E-4</c:v>
                </c:pt>
                <c:pt idx="2270">
                  <c:v>-3.1289588304193899E-4</c:v>
                </c:pt>
                <c:pt idx="2271">
                  <c:v>-9.6616346860108504E-5</c:v>
                </c:pt>
                <c:pt idx="2272">
                  <c:v>1.4386135275713899E-4</c:v>
                </c:pt>
                <c:pt idx="2273">
                  <c:v>3.4830808412532002E-4</c:v>
                </c:pt>
                <c:pt idx="2274">
                  <c:v>4.6551889507783102E-4</c:v>
                </c:pt>
                <c:pt idx="2275">
                  <c:v>4.66137610888533E-4</c:v>
                </c:pt>
                <c:pt idx="2276">
                  <c:v>3.5000927034440098E-4</c:v>
                </c:pt>
                <c:pt idx="2277">
                  <c:v>1.4621893674263701E-4</c:v>
                </c:pt>
                <c:pt idx="2278">
                  <c:v>-9.4192836642750802E-5</c:v>
                </c:pt>
                <c:pt idx="2279">
                  <c:v>-3.1101342976102501E-4</c:v>
                </c:pt>
                <c:pt idx="2280">
                  <c:v>-4.49938780008406E-4</c:v>
                </c:pt>
                <c:pt idx="2281">
                  <c:v>-4.7617417158513201E-4</c:v>
                </c:pt>
                <c:pt idx="2282">
                  <c:v>-3.83148787918259E-4</c:v>
                </c:pt>
                <c:pt idx="2283">
                  <c:v>-1.9416141343473901E-4</c:v>
                </c:pt>
                <c:pt idx="2284">
                  <c:v>4.3454891533473803E-5</c:v>
                </c:pt>
                <c:pt idx="2285">
                  <c:v>2.70187649342553E-4</c:v>
                </c:pt>
                <c:pt idx="2286">
                  <c:v>4.2925023425129902E-4</c:v>
                </c:pt>
                <c:pt idx="2287">
                  <c:v>4.80804435116679E-4</c:v>
                </c:pt>
                <c:pt idx="2288">
                  <c:v>4.1193818251291303E-4</c:v>
                </c:pt>
                <c:pt idx="2289">
                  <c:v>2.3989945661983199E-4</c:v>
                </c:pt>
                <c:pt idx="2290">
                  <c:v>7.7764235881303493E-6</c:v>
                </c:pt>
                <c:pt idx="2291">
                  <c:v>-2.2629426297264801E-4</c:v>
                </c:pt>
                <c:pt idx="2292">
                  <c:v>-4.03688147544237E-4</c:v>
                </c:pt>
                <c:pt idx="2293">
                  <c:v>-4.7997583126391702E-4</c:v>
                </c:pt>
                <c:pt idx="2294">
                  <c:v>-4.3605059048966102E-4</c:v>
                </c:pt>
                <c:pt idx="2295">
                  <c:v>-2.8291377426579301E-4</c:v>
                </c:pt>
                <c:pt idx="2296">
                  <c:v>-5.8919448207419397E-5</c:v>
                </c:pt>
                <c:pt idx="2297">
                  <c:v>1.7983161916422299E-4</c:v>
                </c:pt>
                <c:pt idx="2298">
                  <c:v>3.73542741921812E-4</c:v>
                </c:pt>
                <c:pt idx="2299">
                  <c:v>4.7369776767414802E-4</c:v>
                </c:pt>
                <c:pt idx="2300">
                  <c:v>4.5521224890488502E-4</c:v>
                </c:pt>
                <c:pt idx="2301">
                  <c:v>3.2271599846561802E-4</c:v>
                </c:pt>
                <c:pt idx="2302">
                  <c:v>1.09393524225926E-4</c:v>
                </c:pt>
                <c:pt idx="2303">
                  <c:v>-1.3132723678430401E-4</c:v>
                </c:pt>
                <c:pt idx="2304">
                  <c:v>-3.39156276646876E-4</c:v>
                </c:pt>
                <c:pt idx="2305">
                  <c:v>-4.6204152305044497E-4</c:v>
                </c:pt>
                <c:pt idx="2306">
                  <c:v>-4.69205603708514E-4</c:v>
                </c:pt>
                <c:pt idx="2307">
                  <c:v>-3.5885423017753998E-4</c:v>
                </c:pt>
                <c:pt idx="2308">
                  <c:v>-1.5862558852857599E-4</c:v>
                </c:pt>
                <c:pt idx="2309">
                  <c:v>8.1331815809079197E-5</c:v>
                </c:pt>
                <c:pt idx="2310">
                  <c:v>3.0091916233139499E-4</c:v>
                </c:pt>
                <c:pt idx="2311">
                  <c:v>4.4513943788085798E-4</c:v>
                </c:pt>
                <c:pt idx="2312">
                  <c:v>4.7787177976846702E-4</c:v>
                </c:pt>
                <c:pt idx="2313">
                  <c:v>3.9091816991176399E-4</c:v>
                </c:pt>
                <c:pt idx="2314">
                  <c:v>2.06056679320394E-4</c:v>
                </c:pt>
                <c:pt idx="2315">
                  <c:v>-3.0412984889603401E-5</c:v>
                </c:pt>
                <c:pt idx="2316">
                  <c:v>-2.5926552836553899E-4</c:v>
                </c:pt>
                <c:pt idx="2317">
                  <c:v>-4.2318341189575502E-4</c:v>
                </c:pt>
                <c:pt idx="2318">
                  <c:v>-4.81112384677383E-4</c:v>
                </c:pt>
                <c:pt idx="2319">
                  <c:v>-4.18543776112008E-4</c:v>
                </c:pt>
                <c:pt idx="2320">
                  <c:v>-2.5114828236229601E-4</c:v>
                </c:pt>
                <c:pt idx="2321">
                  <c:v>-2.08511432841145E-5</c:v>
                </c:pt>
                <c:pt idx="2322">
                  <c:v>2.1466829398067601E-4</c:v>
                </c:pt>
                <c:pt idx="2323">
                  <c:v>3.9642272531259097E-4</c:v>
                </c:pt>
                <c:pt idx="2324">
                  <c:v>4.7889062586192001E-4</c:v>
                </c:pt>
                <c:pt idx="2325">
                  <c:v>4.4141739834236999E-4</c:v>
                </c:pt>
                <c:pt idx="2326">
                  <c:v>2.93388445053237E-4</c:v>
                </c:pt>
                <c:pt idx="2327">
                  <c:v>7.1878535650743994E-5</c:v>
                </c:pt>
                <c:pt idx="2328">
                  <c:v>-1.6763379890754099E-4</c:v>
                </c:pt>
                <c:pt idx="2329">
                  <c:v>-3.6516120860484197E-4</c:v>
                </c:pt>
                <c:pt idx="2330">
                  <c:v>-4.7123172831138301E-4</c:v>
                </c:pt>
                <c:pt idx="2331">
                  <c:v>-4.5927933835292699E-4</c:v>
                </c:pt>
                <c:pt idx="2332">
                  <c:v>-3.32297588941814E-4</c:v>
                </c:pt>
                <c:pt idx="2333">
                  <c:v>-1.2208984695564101E-4</c:v>
                </c:pt>
                <c:pt idx="2334">
                  <c:v>1.1869605459099601E-4</c:v>
                </c:pt>
                <c:pt idx="2335">
                  <c:v>3.2975379292845397E-4</c:v>
                </c:pt>
                <c:pt idx="2336">
                  <c:v>4.5822264818296199E-4</c:v>
                </c:pt>
                <c:pt idx="2337">
                  <c:v>4.7192679859311103E-4</c:v>
                </c:pt>
                <c:pt idx="2338">
                  <c:v>3.67433954674301E-4</c:v>
                </c:pt>
                <c:pt idx="2339">
                  <c:v>1.70914997412542E-4</c:v>
                </c:pt>
                <c:pt idx="2340">
                  <c:v>-6.8410681230856099E-5</c:v>
                </c:pt>
                <c:pt idx="2341">
                  <c:v>-2.9060248037093101E-4</c:v>
                </c:pt>
                <c:pt idx="2342">
                  <c:v>-4.4001108553519798E-4</c:v>
                </c:pt>
                <c:pt idx="2343">
                  <c:v>-4.79216184696571E-4</c:v>
                </c:pt>
                <c:pt idx="2344">
                  <c:v>-3.98398617559306E-4</c:v>
                </c:pt>
                <c:pt idx="2345">
                  <c:v>-2.1779964516871901E-4</c:v>
                </c:pt>
                <c:pt idx="2346">
                  <c:v>1.7348599485280601E-5</c:v>
                </c:pt>
                <c:pt idx="2347">
                  <c:v>2.4815177977529398E-4</c:v>
                </c:pt>
                <c:pt idx="2348">
                  <c:v>4.1680380739870501E-4</c:v>
                </c:pt>
                <c:pt idx="2349">
                  <c:v>4.8106473579600801E-4</c:v>
                </c:pt>
                <c:pt idx="2350">
                  <c:v>4.2484001680424002E-4</c:v>
                </c:pt>
                <c:pt idx="2351">
                  <c:v>2.6221148008772401E-4</c:v>
                </c:pt>
                <c:pt idx="2352">
                  <c:v>3.3910451541309103E-5</c:v>
                </c:pt>
                <c:pt idx="2353">
                  <c:v>-2.02883659958795E-4</c:v>
                </c:pt>
                <c:pt idx="2354">
                  <c:v>-3.8886430022336803E-4</c:v>
                </c:pt>
                <c:pt idx="2355">
                  <c:v>-4.7745146415801399E-4</c:v>
                </c:pt>
                <c:pt idx="2356">
                  <c:v>-4.4645794700043498E-4</c:v>
                </c:pt>
                <c:pt idx="2357">
                  <c:v>-3.0364626739256802E-4</c:v>
                </c:pt>
                <c:pt idx="2358">
                  <c:v>-8.4784496431545496E-5</c:v>
                </c:pt>
                <c:pt idx="2359">
                  <c:v>1.5531207762558899E-4</c:v>
                </c:pt>
                <c:pt idx="2360">
                  <c:v>3.5650977835521402E-4</c:v>
                </c:pt>
                <c:pt idx="2361">
                  <c:v>4.6841739346967503E-4</c:v>
                </c:pt>
                <c:pt idx="2362">
                  <c:v>4.6300696653911103E-4</c:v>
                </c:pt>
                <c:pt idx="2363">
                  <c:v>3.4163357255213302E-4</c:v>
                </c:pt>
                <c:pt idx="2364">
                  <c:v>1.34695930978653E-4</c:v>
                </c:pt>
                <c:pt idx="2365">
                  <c:v>-1.05977142101321E-4</c:v>
                </c:pt>
                <c:pt idx="2366">
                  <c:v>-3.2010758250756099E-4</c:v>
                </c:pt>
                <c:pt idx="2367">
                  <c:v>-4.5406509307150902E-4</c:v>
                </c:pt>
                <c:pt idx="2368">
                  <c:v>-4.7429918426035997E-4</c:v>
                </c:pt>
                <c:pt idx="2369">
                  <c:v>-3.7574210241267798E-4</c:v>
                </c:pt>
                <c:pt idx="2370">
                  <c:v>-1.83078080080963E-4</c:v>
                </c:pt>
                <c:pt idx="2371">
                  <c:v>5.54389831409835E-5</c:v>
                </c:pt>
                <c:pt idx="2372">
                  <c:v>2.8007100911678801E-4</c:v>
                </c:pt>
                <c:pt idx="2373">
                  <c:v>4.3455751342489003E-4</c:v>
                </c:pt>
                <c:pt idx="2374">
                  <c:v>4.8020639269662999E-4</c:v>
                </c:pt>
                <c:pt idx="2375">
                  <c:v>4.0558460193331202E-4</c:v>
                </c:pt>
                <c:pt idx="2376">
                  <c:v>2.2938163155159099E-4</c:v>
                </c:pt>
                <c:pt idx="2377">
                  <c:v>-4.2713914325588204E-6</c:v>
                </c:pt>
                <c:pt idx="2378">
                  <c:v>-2.3685461793463599E-4</c:v>
                </c:pt>
                <c:pt idx="2379">
                  <c:v>-4.1011613603560799E-4</c:v>
                </c:pt>
                <c:pt idx="2380">
                  <c:v>-4.80661523690661E-4</c:v>
                </c:pt>
                <c:pt idx="2381">
                  <c:v>-4.3082225092977298E-4</c:v>
                </c:pt>
                <c:pt idx="2382">
                  <c:v>-2.7308087279631101E-4</c:v>
                </c:pt>
                <c:pt idx="2383">
                  <c:v>-4.6944696000267798E-5</c:v>
                </c:pt>
                <c:pt idx="2384">
                  <c:v>1.9094907113279301E-4</c:v>
                </c:pt>
                <c:pt idx="2385">
                  <c:v>3.8101845883860898E-4</c:v>
                </c:pt>
                <c:pt idx="2386">
                  <c:v>4.7565940986137799E-4</c:v>
                </c:pt>
                <c:pt idx="2387">
                  <c:v>4.5116851090761201E-4</c:v>
                </c:pt>
                <c:pt idx="2388">
                  <c:v>3.1367965955078798E-4</c:v>
                </c:pt>
                <c:pt idx="2389">
                  <c:v>9.7627791532136295E-5</c:v>
                </c:pt>
                <c:pt idx="2390">
                  <c:v>-1.4287556251458801E-4</c:v>
                </c:pt>
                <c:pt idx="2391">
                  <c:v>-3.4759484559389298E-4</c:v>
                </c:pt>
                <c:pt idx="2392">
                  <c:v>-4.6525684327233298E-4</c:v>
                </c:pt>
                <c:pt idx="2393">
                  <c:v>-4.6639237830930298E-4</c:v>
                </c:pt>
                <c:pt idx="2394">
                  <c:v>-3.5071704891044499E-4</c:v>
                </c:pt>
                <c:pt idx="2395">
                  <c:v>-1.4720245892134901E-4</c:v>
                </c:pt>
                <c:pt idx="2396">
                  <c:v>9.3179900082356897E-5</c:v>
                </c:pt>
                <c:pt idx="2397">
                  <c:v>3.1022477506430202E-4</c:v>
                </c:pt>
                <c:pt idx="2398">
                  <c:v>4.4957193063660701E-4</c:v>
                </c:pt>
                <c:pt idx="2399">
                  <c:v>4.7632100723919301E-4</c:v>
                </c:pt>
                <c:pt idx="2400">
                  <c:v>3.8377253269771699E-4</c:v>
                </c:pt>
                <c:pt idx="2401">
                  <c:v>1.95105846590148E-4</c:v>
                </c:pt>
                <c:pt idx="2402">
                  <c:v>-4.2426309144725102E-5</c:v>
                </c:pt>
                <c:pt idx="2403">
                  <c:v>-2.69332532560587E-4</c:v>
                </c:pt>
                <c:pt idx="2404">
                  <c:v>-4.2878275237892002E-4</c:v>
                </c:pt>
                <c:pt idx="2405">
                  <c:v>-4.8084167188886998E-4</c:v>
                </c:pt>
                <c:pt idx="2406">
                  <c:v>-4.1247081174908002E-4</c:v>
                </c:pt>
                <c:pt idx="2407">
                  <c:v>-2.40794078023584E-4</c:v>
                </c:pt>
                <c:pt idx="2408">
                  <c:v>-8.8089736790694201E-6</c:v>
                </c:pt>
                <c:pt idx="2409">
                  <c:v>2.25382392770273E-4</c:v>
                </c:pt>
                <c:pt idx="2410">
                  <c:v>4.0312534077944302E-4</c:v>
                </c:pt>
                <c:pt idx="2411">
                  <c:v>4.7990304638234599E-4</c:v>
                </c:pt>
                <c:pt idx="2412">
                  <c:v>4.3648605691642799E-4</c:v>
                </c:pt>
                <c:pt idx="2413">
                  <c:v>2.8374842673287599E-4</c:v>
                </c:pt>
                <c:pt idx="2414">
                  <c:v>5.9944242826629099E-5</c:v>
                </c:pt>
                <c:pt idx="2415">
                  <c:v>-1.7887334856263101E-4</c:v>
                </c:pt>
                <c:pt idx="2416">
                  <c:v>-3.72891000154687E-4</c:v>
                </c:pt>
                <c:pt idx="2417">
                  <c:v>-4.7351578751017798E-4</c:v>
                </c:pt>
                <c:pt idx="2418">
                  <c:v>-4.5554560840505899E-4</c:v>
                </c:pt>
                <c:pt idx="2419">
                  <c:v>-3.2348120567510599E-4</c:v>
                </c:pt>
                <c:pt idx="2420">
                  <c:v>-1.10398928252111E-4</c:v>
                </c:pt>
                <c:pt idx="2421">
                  <c:v>1.3033344561685399E-4</c:v>
                </c:pt>
                <c:pt idx="2422">
                  <c:v>3.38422999501082E-4</c:v>
                </c:pt>
                <c:pt idx="2423">
                  <c:v>4.61752413736392E-4</c:v>
                </c:pt>
                <c:pt idx="2424">
                  <c:v>4.6943307144741098E-4</c:v>
                </c:pt>
                <c:pt idx="2425">
                  <c:v>3.5954130426307102E-4</c:v>
                </c:pt>
                <c:pt idx="2426">
                  <c:v>1.59600186993723E-4</c:v>
                </c:pt>
                <c:pt idx="2427">
                  <c:v>-8.0313787195881995E-5</c:v>
                </c:pt>
                <c:pt idx="2428">
                  <c:v>-3.0011267515171497E-4</c:v>
                </c:pt>
                <c:pt idx="2429">
                  <c:v>-4.4474648185192797E-4</c:v>
                </c:pt>
                <c:pt idx="2430">
                  <c:v>-4.7799077316545502E-4</c:v>
                </c:pt>
                <c:pt idx="2431">
                  <c:v>-3.9151931010021401E-4</c:v>
                </c:pt>
                <c:pt idx="2432">
                  <c:v>-2.0698940701090499E-4</c:v>
                </c:pt>
                <c:pt idx="2433">
                  <c:v>2.93822771333427E-5</c:v>
                </c:pt>
                <c:pt idx="2434">
                  <c:v>2.5839498769513098E-4</c:v>
                </c:pt>
                <c:pt idx="2435">
                  <c:v>4.2269107062254503E-4</c:v>
                </c:pt>
                <c:pt idx="2436">
                  <c:v>4.8112155272751099E-4</c:v>
                </c:pt>
                <c:pt idx="2437">
                  <c:v>4.1905215729044401E-4</c:v>
                </c:pt>
                <c:pt idx="2438">
                  <c:v>2.5202854944913301E-4</c:v>
                </c:pt>
                <c:pt idx="2439">
                  <c:v>2.1882827926673899E-5</c:v>
                </c:pt>
                <c:pt idx="2440">
                  <c:v>-2.1374358360122899E-4</c:v>
                </c:pt>
                <c:pt idx="2441">
                  <c:v>-3.9583658864727702E-4</c:v>
                </c:pt>
                <c:pt idx="2442">
                  <c:v>-4.7878986447469498E-4</c:v>
                </c:pt>
                <c:pt idx="2443">
                  <c:v>-4.4182724854774098E-4</c:v>
                </c:pt>
                <c:pt idx="2444">
                  <c:v>-2.9420625732474401E-4</c:v>
                </c:pt>
                <c:pt idx="2445">
                  <c:v>-7.2899483831649097E-5</c:v>
                </c:pt>
                <c:pt idx="2446">
                  <c:v>1.66665417622648E-4</c:v>
                </c:pt>
                <c:pt idx="2447">
                  <c:v>3.6448793131616501E-4</c:v>
                </c:pt>
                <c:pt idx="2448">
                  <c:v>4.7102218149257903E-4</c:v>
                </c:pt>
                <c:pt idx="2449">
                  <c:v>4.5958600430469999E-4</c:v>
                </c:pt>
                <c:pt idx="2450">
                  <c:v>3.3304366127412502E-4</c:v>
                </c:pt>
                <c:pt idx="2451">
                  <c:v>1.2308846722456599E-4</c:v>
                </c:pt>
                <c:pt idx="2452">
                  <c:v>-1.176949970268E-4</c:v>
                </c:pt>
                <c:pt idx="2453">
                  <c:v>-3.2900101914605002E-4</c:v>
                </c:pt>
                <c:pt idx="2454">
                  <c:v>-4.5790669504602199E-4</c:v>
                </c:pt>
                <c:pt idx="2455">
                  <c:v>-4.7212679852481399E-4</c:v>
                </c:pt>
                <c:pt idx="2456">
                  <c:v>-3.6809981645104201E-4</c:v>
                </c:pt>
                <c:pt idx="2457">
                  <c:v>-1.71879951821629E-4</c:v>
                </c:pt>
                <c:pt idx="2458">
                  <c:v>6.7388313007321098E-5</c:v>
                </c:pt>
                <c:pt idx="2459">
                  <c:v>2.8977875679684403E-4</c:v>
                </c:pt>
                <c:pt idx="2460">
                  <c:v>4.395923132897E-4</c:v>
                </c:pt>
                <c:pt idx="2461">
                  <c:v>4.7930724788642102E-4</c:v>
                </c:pt>
                <c:pt idx="2462">
                  <c:v>3.9897670884369099E-4</c:v>
                </c:pt>
                <c:pt idx="2463">
                  <c:v>2.1871997799924599E-4</c:v>
                </c:pt>
                <c:pt idx="2464">
                  <c:v>-1.63165281753466E-5</c:v>
                </c:pt>
                <c:pt idx="2465">
                  <c:v>-2.4726645864803101E-4</c:v>
                </c:pt>
                <c:pt idx="2466">
                  <c:v>-4.1628697062256998E-4</c:v>
                </c:pt>
                <c:pt idx="2467">
                  <c:v>-4.81045828347807E-4</c:v>
                </c:pt>
                <c:pt idx="2468">
                  <c:v>-4.2532377417166798E-4</c:v>
                </c:pt>
                <c:pt idx="2469">
                  <c:v>-2.63076742237096E-4</c:v>
                </c:pt>
                <c:pt idx="2470">
                  <c:v>-3.4940508199617697E-5</c:v>
                </c:pt>
                <c:pt idx="2471">
                  <c:v>2.01946792871631E-4</c:v>
                </c:pt>
                <c:pt idx="2472">
                  <c:v>3.8825526688122898E-4</c:v>
                </c:pt>
                <c:pt idx="2473">
                  <c:v>4.7732280073960903E-4</c:v>
                </c:pt>
                <c:pt idx="2474">
                  <c:v>4.46841878057072E-4</c:v>
                </c:pt>
                <c:pt idx="2475">
                  <c:v>3.0444663500937803E-4</c:v>
                </c:pt>
                <c:pt idx="2476">
                  <c:v>8.5800843573777196E-5</c:v>
                </c:pt>
                <c:pt idx="2477">
                  <c:v>-1.5433430140466699E-4</c:v>
                </c:pt>
                <c:pt idx="2478">
                  <c:v>-3.5581546317581502E-4</c:v>
                </c:pt>
                <c:pt idx="2479">
                  <c:v>-4.6818043487569801E-4</c:v>
                </c:pt>
                <c:pt idx="2480">
                  <c:v>-4.6328671228040098E-4</c:v>
                </c:pt>
                <c:pt idx="2481">
                  <c:v>-3.4235995857236898E-4</c:v>
                </c:pt>
                <c:pt idx="2482">
                  <c:v>-1.35687029392895E-4</c:v>
                </c:pt>
                <c:pt idx="2483">
                  <c:v>1.04969558039249E-4</c:v>
                </c:pt>
                <c:pt idx="2484">
                  <c:v>3.1933586847660201E-4</c:v>
                </c:pt>
                <c:pt idx="2485">
                  <c:v>4.53722529638083E-4</c:v>
                </c:pt>
                <c:pt idx="2486">
                  <c:v>4.7447156856147803E-4</c:v>
                </c:pt>
                <c:pt idx="2487">
                  <c:v>3.7638625973073099E-4</c:v>
                </c:pt>
                <c:pt idx="2488">
                  <c:v>1.84032677219582E-4</c:v>
                </c:pt>
                <c:pt idx="2489">
                  <c:v>-5.4413030957056501E-5</c:v>
                </c:pt>
                <c:pt idx="2490">
                  <c:v>-2.7923065797656201E-4</c:v>
                </c:pt>
                <c:pt idx="2491">
                  <c:v>-4.3411323448459599E-4</c:v>
                </c:pt>
                <c:pt idx="2492">
                  <c:v>-4.8026945837296899E-4</c:v>
                </c:pt>
                <c:pt idx="2493">
                  <c:v>-4.0613921703641501E-4</c:v>
                </c:pt>
                <c:pt idx="2494">
                  <c:v>-2.3028888928830401E-4</c:v>
                </c:pt>
                <c:pt idx="2495">
                  <c:v>3.2387193906151698E-6</c:v>
                </c:pt>
                <c:pt idx="2496">
                  <c:v>2.3595517070659801E-4</c:v>
                </c:pt>
                <c:pt idx="2497">
                  <c:v>4.0957518575950302E-4</c:v>
                </c:pt>
                <c:pt idx="2498">
                  <c:v>4.8061455471895201E-4</c:v>
                </c:pt>
                <c:pt idx="2499">
                  <c:v>4.31281026932798E-4</c:v>
                </c:pt>
                <c:pt idx="2500">
                  <c:v>2.7393049047807398E-4</c:v>
                </c:pt>
                <c:pt idx="2501">
                  <c:v>4.7972363341724798E-5</c:v>
                </c:pt>
                <c:pt idx="2502">
                  <c:v>-1.9000073979249599E-4</c:v>
                </c:pt>
                <c:pt idx="2503">
                  <c:v>-3.8038697896666801E-4</c:v>
                </c:pt>
                <c:pt idx="2504">
                  <c:v>-4.7550293950913899E-4</c:v>
                </c:pt>
                <c:pt idx="2505">
                  <c:v>-4.5152623904546398E-4</c:v>
                </c:pt>
                <c:pt idx="2506">
                  <c:v>-3.1446199094742301E-4</c:v>
                </c:pt>
                <c:pt idx="2507">
                  <c:v>-9.8638786436033998E-5</c:v>
                </c:pt>
                <c:pt idx="2508">
                  <c:v>1.41889114048866E-4</c:v>
                </c:pt>
                <c:pt idx="2509">
                  <c:v>3.4688000570406801E-4</c:v>
                </c:pt>
                <c:pt idx="2510">
                  <c:v>4.6499264804335602E-4</c:v>
                </c:pt>
                <c:pt idx="2511">
                  <c:v>4.6664499707522002E-4</c:v>
                </c:pt>
                <c:pt idx="2512">
                  <c:v>3.5142321173419898E-4</c:v>
                </c:pt>
                <c:pt idx="2513">
                  <c:v>1.48185302943015E-4</c:v>
                </c:pt>
                <c:pt idx="2514">
                  <c:v>-9.2166534245127194E-5</c:v>
                </c:pt>
                <c:pt idx="2515">
                  <c:v>-3.0943469117190902E-4</c:v>
                </c:pt>
                <c:pt idx="2516">
                  <c:v>-4.4920301010122402E-4</c:v>
                </c:pt>
                <c:pt idx="2517">
                  <c:v>-4.7646564849752301E-4</c:v>
                </c:pt>
                <c:pt idx="2518">
                  <c:v>-3.8439450944932401E-4</c:v>
                </c:pt>
                <c:pt idx="2519">
                  <c:v>-1.9604938089912599E-4</c:v>
                </c:pt>
                <c:pt idx="2520">
                  <c:v>4.1397531299319302E-5</c:v>
                </c:pt>
                <c:pt idx="2521">
                  <c:v>2.6847617497221101E-4</c:v>
                </c:pt>
                <c:pt idx="2522">
                  <c:v>4.2831329511803899E-4</c:v>
                </c:pt>
                <c:pt idx="2523">
                  <c:v>4.8087669343877302E-4</c:v>
                </c:pt>
                <c:pt idx="2524">
                  <c:v>4.1300154074533601E-4</c:v>
                </c:pt>
                <c:pt idx="2525">
                  <c:v>2.4168759009667701E-4</c:v>
                </c:pt>
                <c:pt idx="2526">
                  <c:v>9.8414831873470597E-6</c:v>
                </c:pt>
                <c:pt idx="2527">
                  <c:v>-2.2446948423838299E-4</c:v>
                </c:pt>
                <c:pt idx="2528">
                  <c:v>-4.0256067682902598E-4</c:v>
                </c:pt>
                <c:pt idx="2529">
                  <c:v>-4.7982805060270498E-4</c:v>
                </c:pt>
                <c:pt idx="2530">
                  <c:v>-4.3691951246581303E-4</c:v>
                </c:pt>
                <c:pt idx="2531">
                  <c:v>-2.8458177197998098E-4</c:v>
                </c:pt>
                <c:pt idx="2532">
                  <c:v>-6.0968761284619101E-5</c:v>
                </c:pt>
                <c:pt idx="2533">
                  <c:v>1.77914253897212E-4</c:v>
                </c:pt>
                <c:pt idx="2534">
                  <c:v>3.7223754049058402E-4</c:v>
                </c:pt>
                <c:pt idx="2535">
                  <c:v>4.7333162587403501E-4</c:v>
                </c:pt>
                <c:pt idx="2536">
                  <c:v>4.5587686922110403E-4</c:v>
                </c:pt>
                <c:pt idx="2537">
                  <c:v>3.2424492261696802E-4</c:v>
                </c:pt>
                <c:pt idx="2538">
                  <c:v>1.11403823673944E-4</c:v>
                </c:pt>
                <c:pt idx="2539">
                  <c:v>-1.2933905400736701E-4</c:v>
                </c:pt>
                <c:pt idx="2540">
                  <c:v>-3.3768816325129301E-4</c:v>
                </c:pt>
                <c:pt idx="2541">
                  <c:v>-4.61461177143656E-4</c:v>
                </c:pt>
                <c:pt idx="2542">
                  <c:v>-4.6965837652307701E-4</c:v>
                </c:pt>
                <c:pt idx="2543">
                  <c:v>-3.6022672195325001E-4</c:v>
                </c:pt>
                <c:pt idx="2544">
                  <c:v>-1.6057405018588499E-4</c:v>
                </c:pt>
                <c:pt idx="2545">
                  <c:v>7.9295388579622003E-5</c:v>
                </c:pt>
                <c:pt idx="2546">
                  <c:v>2.9930480536248598E-4</c:v>
                </c:pt>
                <c:pt idx="2547">
                  <c:v>4.4435147689010201E-4</c:v>
                </c:pt>
                <c:pt idx="2548">
                  <c:v>4.7810756447415499E-4</c:v>
                </c:pt>
                <c:pt idx="2549">
                  <c:v>3.92118646571655E-4</c:v>
                </c:pt>
                <c:pt idx="2550">
                  <c:v>2.07921181107801E-4</c:v>
                </c:pt>
                <c:pt idx="2551">
                  <c:v>-2.83514340138659E-5</c:v>
                </c:pt>
                <c:pt idx="2552">
                  <c:v>-2.57523256607232E-4</c:v>
                </c:pt>
                <c:pt idx="2553">
                  <c:v>-4.2219678202501599E-4</c:v>
                </c:pt>
                <c:pt idx="2554">
                  <c:v>-4.8112850426594702E-4</c:v>
                </c:pt>
                <c:pt idx="2555">
                  <c:v>-4.19558607908919E-4</c:v>
                </c:pt>
                <c:pt idx="2556">
                  <c:v>-2.5290765544845899E-4</c:v>
                </c:pt>
                <c:pt idx="2557">
                  <c:v>-2.2914411755741798E-5</c:v>
                </c:pt>
                <c:pt idx="2558">
                  <c:v>2.1281788851189201E-4</c:v>
                </c:pt>
                <c:pt idx="2559">
                  <c:v>3.9524862837538998E-4</c:v>
                </c:pt>
                <c:pt idx="2560">
                  <c:v>4.7868689731779199E-4</c:v>
                </c:pt>
                <c:pt idx="2561">
                  <c:v>4.4223506326903099E-4</c:v>
                </c:pt>
                <c:pt idx="2562">
                  <c:v>2.9502271419738199E-4</c:v>
                </c:pt>
                <c:pt idx="2563">
                  <c:v>7.3920096166950295E-5</c:v>
                </c:pt>
                <c:pt idx="2564">
                  <c:v>-1.6569626851547801E-4</c:v>
                </c:pt>
                <c:pt idx="2565">
                  <c:v>-3.6381297484318098E-4</c:v>
                </c:pt>
                <c:pt idx="2566">
                  <c:v>-4.7081046468956699E-4</c:v>
                </c:pt>
                <c:pt idx="2567">
                  <c:v>-4.59890552958369E-4</c:v>
                </c:pt>
                <c:pt idx="2568">
                  <c:v>-3.3378819928488098E-4</c:v>
                </c:pt>
                <c:pt idx="2569">
                  <c:v>-1.2408652042883699E-4</c:v>
                </c:pt>
                <c:pt idx="2570">
                  <c:v>1.1669339724549599E-4</c:v>
                </c:pt>
                <c:pt idx="2571">
                  <c:v>3.2824672966641499E-4</c:v>
                </c:pt>
                <c:pt idx="2572">
                  <c:v>4.5758863234750399E-4</c:v>
                </c:pt>
                <c:pt idx="2573">
                  <c:v>4.7232462338337198E-4</c:v>
                </c:pt>
                <c:pt idx="2574">
                  <c:v>3.6876398240363601E-4</c:v>
                </c:pt>
                <c:pt idx="2575">
                  <c:v>1.72844114385245E-4</c:v>
                </c:pt>
                <c:pt idx="2576">
                  <c:v>-6.6365634327971503E-5</c:v>
                </c:pt>
                <c:pt idx="2577">
                  <c:v>-2.88953698221242E-4</c:v>
                </c:pt>
                <c:pt idx="2578">
                  <c:v>-4.3917151585639598E-4</c:v>
                </c:pt>
                <c:pt idx="2579">
                  <c:v>-4.7939610292302399E-4</c:v>
                </c:pt>
                <c:pt idx="2580">
                  <c:v>-3.9955296205506703E-4</c:v>
                </c:pt>
                <c:pt idx="2581">
                  <c:v>-2.19639303193791E-4</c:v>
                </c:pt>
                <c:pt idx="2582">
                  <c:v>1.52843816956857E-5</c:v>
                </c:pt>
                <c:pt idx="2583">
                  <c:v>2.4637999837205801E-4</c:v>
                </c:pt>
                <c:pt idx="2584">
                  <c:v>4.1576821602560301E-4</c:v>
                </c:pt>
                <c:pt idx="2585">
                  <c:v>4.8102470473677499E-4</c:v>
                </c:pt>
                <c:pt idx="2586">
                  <c:v>4.25805572085996E-4</c:v>
                </c:pt>
                <c:pt idx="2587">
                  <c:v>2.6394079240028297E-4</c:v>
                </c:pt>
                <c:pt idx="2588">
                  <c:v>3.5970403888116199E-5</c:v>
                </c:pt>
                <c:pt idx="2589">
                  <c:v>-2.0100899542201499E-4</c:v>
                </c:pt>
                <c:pt idx="2590">
                  <c:v>-3.8764444485942499E-4</c:v>
                </c:pt>
                <c:pt idx="2591">
                  <c:v>-4.7719193831024202E-4</c:v>
                </c:pt>
                <c:pt idx="2592">
                  <c:v>-4.4722375052738998E-4</c:v>
                </c:pt>
                <c:pt idx="2593">
                  <c:v>-3.0524560005022299E-4</c:v>
                </c:pt>
                <c:pt idx="2594">
                  <c:v>-8.68167954342517E-5</c:v>
                </c:pt>
                <c:pt idx="2595">
                  <c:v>1.5335581417052699E-4</c:v>
                </c:pt>
                <c:pt idx="2596">
                  <c:v>3.5511950876589398E-4</c:v>
                </c:pt>
                <c:pt idx="2597">
                  <c:v>4.6794131938934802E-4</c:v>
                </c:pt>
                <c:pt idx="2598">
                  <c:v>4.63564323674544E-4</c:v>
                </c:pt>
                <c:pt idx="2599">
                  <c:v>3.4308476735116602E-4</c:v>
                </c:pt>
                <c:pt idx="2600">
                  <c:v>1.3667750270130699E-4</c:v>
                </c:pt>
                <c:pt idx="2601">
                  <c:v>-1.03961490385762E-4</c:v>
                </c:pt>
                <c:pt idx="2602">
                  <c:v>-3.18562683275454E-4</c:v>
                </c:pt>
                <c:pt idx="2603">
                  <c:v>-4.5337787591939499E-4</c:v>
                </c:pt>
                <c:pt idx="2604">
                  <c:v>-4.7464176698717102E-4</c:v>
                </c:pt>
                <c:pt idx="2605">
                  <c:v>-3.77028683049256E-4</c:v>
                </c:pt>
                <c:pt idx="2606">
                  <c:v>-1.8498642652551E-4</c:v>
                </c:pt>
                <c:pt idx="2607">
                  <c:v>5.3386828094026903E-5</c:v>
                </c:pt>
                <c:pt idx="2608">
                  <c:v>2.7838902042957701E-4</c:v>
                </c:pt>
                <c:pt idx="2609">
                  <c:v>4.33666955598437E-4</c:v>
                </c:pt>
                <c:pt idx="2610">
                  <c:v>4.8033031146318901E-4</c:v>
                </c:pt>
                <c:pt idx="2611">
                  <c:v>4.0669196106906302E-4</c:v>
                </c:pt>
                <c:pt idx="2612">
                  <c:v>2.31195086091428E-4</c:v>
                </c:pt>
                <c:pt idx="2613">
                  <c:v>-2.2060324279941898E-6</c:v>
                </c:pt>
                <c:pt idx="2614">
                  <c:v>-2.3505463644059299E-4</c:v>
                </c:pt>
                <c:pt idx="2615">
                  <c:v>-4.0903234858354499E-4</c:v>
                </c:pt>
                <c:pt idx="2616">
                  <c:v>-4.8056537157127599E-4</c:v>
                </c:pt>
                <c:pt idx="2617">
                  <c:v>-4.3173781603785102E-4</c:v>
                </c:pt>
                <c:pt idx="2618">
                  <c:v>-2.7477884617077997E-4</c:v>
                </c:pt>
                <c:pt idx="2619">
                  <c:v>-4.8999809676029398E-5</c:v>
                </c:pt>
                <c:pt idx="2620">
                  <c:v>1.8905153312483299E-4</c:v>
                </c:pt>
                <c:pt idx="2621">
                  <c:v>3.7975374666401402E-4</c:v>
                </c:pt>
                <c:pt idx="2622">
                  <c:v>4.7534427852998097E-4</c:v>
                </c:pt>
                <c:pt idx="2623">
                  <c:v>4.5188188701629403E-4</c:v>
                </c:pt>
                <c:pt idx="2624">
                  <c:v>3.1524287362766601E-4</c:v>
                </c:pt>
                <c:pt idx="2625">
                  <c:v>9.9649326914179301E-5</c:v>
                </c:pt>
                <c:pt idx="2626">
                  <c:v>-1.4090201190450799E-4</c:v>
                </c:pt>
                <c:pt idx="2627">
                  <c:v>-3.4616356774908898E-4</c:v>
                </c:pt>
                <c:pt idx="2628">
                  <c:v>-4.6472631060803999E-4</c:v>
                </c:pt>
                <c:pt idx="2629">
                  <c:v>-4.6689546602247798E-4</c:v>
                </c:pt>
                <c:pt idx="2630">
                  <c:v>-3.5212775556239399E-4</c:v>
                </c:pt>
                <c:pt idx="2631">
                  <c:v>-1.49167464279703E-4</c:v>
                </c:pt>
                <c:pt idx="2632">
                  <c:v>9.1152743799605699E-5</c:v>
                </c:pt>
                <c:pt idx="2633">
                  <c:v>3.0864318172373398E-4</c:v>
                </c:pt>
                <c:pt idx="2634">
                  <c:v>4.4883202010185998E-4</c:v>
                </c:pt>
                <c:pt idx="2635">
                  <c:v>4.7660809469376601E-4</c:v>
                </c:pt>
                <c:pt idx="2636">
                  <c:v>3.8501471530765099E-4</c:v>
                </c:pt>
                <c:pt idx="2637">
                  <c:v>1.9699201201484401E-4</c:v>
                </c:pt>
                <c:pt idx="2638">
                  <c:v>-4.0368562736803401E-5</c:v>
                </c:pt>
                <c:pt idx="2639">
                  <c:v>-2.67618580522636E-4</c:v>
                </c:pt>
                <c:pt idx="2640">
                  <c:v>-4.2784186463143002E-4</c:v>
                </c:pt>
                <c:pt idx="2641">
                  <c:v>-4.8090949960504501E-4</c:v>
                </c:pt>
                <c:pt idx="2642">
                  <c:v>-4.1353036705663E-4</c:v>
                </c:pt>
                <c:pt idx="2643">
                  <c:v>-2.4257998872273E-4</c:v>
                </c:pt>
                <c:pt idx="2644">
                  <c:v>-1.08739473562246E-5</c:v>
                </c:pt>
                <c:pt idx="2645">
                  <c:v>2.23555541582719E-4</c:v>
                </c:pt>
                <c:pt idx="2646">
                  <c:v>4.0199415829437498E-4</c:v>
                </c:pt>
                <c:pt idx="2647">
                  <c:v>4.79750844270496E-4</c:v>
                </c:pt>
                <c:pt idx="2648">
                  <c:v>4.37350955140902E-4</c:v>
                </c:pt>
                <c:pt idx="2649">
                  <c:v>2.8541380616791502E-4</c:v>
                </c:pt>
                <c:pt idx="2650">
                  <c:v>6.1992998861464893E-5</c:v>
                </c:pt>
                <c:pt idx="2651">
                  <c:v>-1.7695433958648399E-4</c:v>
                </c:pt>
                <c:pt idx="2652">
                  <c:v>-3.71582365939971E-4</c:v>
                </c:pt>
                <c:pt idx="2653">
                  <c:v>-4.7314528361414699E-4</c:v>
                </c:pt>
                <c:pt idx="2654">
                  <c:v>-4.5620602982691298E-4</c:v>
                </c:pt>
                <c:pt idx="2655">
                  <c:v>-3.2500714577278402E-4</c:v>
                </c:pt>
                <c:pt idx="2656">
                  <c:v>-1.12408205861905E-4</c:v>
                </c:pt>
                <c:pt idx="2657">
                  <c:v>1.2834406653697099E-4</c:v>
                </c:pt>
                <c:pt idx="2658">
                  <c:v>3.3695177128287702E-4</c:v>
                </c:pt>
                <c:pt idx="2659">
                  <c:v>4.6116781461395302E-4</c:v>
                </c:pt>
                <c:pt idx="2660">
                  <c:v>4.6988151789754203E-4</c:v>
                </c:pt>
                <c:pt idx="2661">
                  <c:v>3.6091048009037797E-4</c:v>
                </c:pt>
                <c:pt idx="2662">
                  <c:v>1.61547173618506E-4</c:v>
                </c:pt>
                <c:pt idx="2663">
                  <c:v>-7.8276624652028894E-5</c:v>
                </c:pt>
                <c:pt idx="2664">
                  <c:v>-2.9849555668553699E-4</c:v>
                </c:pt>
                <c:pt idx="2665">
                  <c:v>-4.4395442481515602E-4</c:v>
                </c:pt>
                <c:pt idx="2666">
                  <c:v>-4.7822215315651301E-4</c:v>
                </c:pt>
                <c:pt idx="2667">
                  <c:v>-3.9271617656496299E-4</c:v>
                </c:pt>
                <c:pt idx="2668">
                  <c:v>-2.0885199731842901E-4</c:v>
                </c:pt>
                <c:pt idx="2669">
                  <c:v>2.7320460280234299E-5</c:v>
                </c:pt>
                <c:pt idx="2670">
                  <c:v>2.5665033911788197E-4</c:v>
                </c:pt>
                <c:pt idx="2671">
                  <c:v>4.2170054838034201E-4</c:v>
                </c:pt>
                <c:pt idx="2672">
                  <c:v>4.8113323926066701E-4</c:v>
                </c:pt>
                <c:pt idx="2673">
                  <c:v>4.2006312563423298E-4</c:v>
                </c:pt>
                <c:pt idx="2674">
                  <c:v>2.5378559631025998E-4</c:v>
                </c:pt>
                <c:pt idx="2675">
                  <c:v>2.39458900188428E-5</c:v>
                </c:pt>
                <c:pt idx="2676">
                  <c:v>-2.1189121297731099E-4</c:v>
                </c:pt>
                <c:pt idx="2677">
                  <c:v>-3.9465884720564298E-4</c:v>
                </c:pt>
                <c:pt idx="2678">
                  <c:v>-4.7858172486557902E-4</c:v>
                </c:pt>
                <c:pt idx="2679">
                  <c:v>-4.4264084062745101E-4</c:v>
                </c:pt>
                <c:pt idx="2680">
                  <c:v>-2.9583781190975798E-4</c:v>
                </c:pt>
                <c:pt idx="2681">
                  <c:v>-7.4940367954720103E-5</c:v>
                </c:pt>
                <c:pt idx="2682">
                  <c:v>1.6472635605086901E-4</c:v>
                </c:pt>
                <c:pt idx="2683">
                  <c:v>3.6313634229539397E-4</c:v>
                </c:pt>
                <c:pt idx="2684">
                  <c:v>4.7059657887771903E-4</c:v>
                </c:pt>
                <c:pt idx="2685">
                  <c:v>4.6019298291088902E-4</c:v>
                </c:pt>
                <c:pt idx="2686">
                  <c:v>3.3453119954402101E-4</c:v>
                </c:pt>
                <c:pt idx="2687">
                  <c:v>1.2508400197045499E-4</c:v>
                </c:pt>
                <c:pt idx="2688">
                  <c:v>-1.15691259861422E-4</c:v>
                </c:pt>
                <c:pt idx="2689">
                  <c:v>-3.2749092796453702E-4</c:v>
                </c:pt>
                <c:pt idx="2690">
                  <c:v>-4.5726846155270902E-4</c:v>
                </c:pt>
                <c:pt idx="2691">
                  <c:v>-4.7252027225741402E-4</c:v>
                </c:pt>
                <c:pt idx="2692">
                  <c:v>-3.6942644947229202E-4</c:v>
                </c:pt>
                <c:pt idx="2693">
                  <c:v>-1.73807480661522E-4</c:v>
                </c:pt>
                <c:pt idx="2694">
                  <c:v>6.5342649904255397E-5</c:v>
                </c:pt>
                <c:pt idx="2695">
                  <c:v>2.8812730844514199E-4</c:v>
                </c:pt>
                <c:pt idx="2696">
                  <c:v>4.3874869517388702E-4</c:v>
                </c:pt>
                <c:pt idx="2697">
                  <c:v>4.7948274939702901E-4</c:v>
                </c:pt>
                <c:pt idx="2698">
                  <c:v>4.0012737453865602E-4</c:v>
                </c:pt>
                <c:pt idx="2699">
                  <c:v>2.2055761651705301E-4</c:v>
                </c:pt>
                <c:pt idx="2700">
                  <c:v>-1.42521648013648E-5</c:v>
                </c:pt>
                <c:pt idx="2701">
                  <c:v>-2.4549240303126899E-4</c:v>
                </c:pt>
                <c:pt idx="2702">
                  <c:v>-4.1524754599768802E-4</c:v>
                </c:pt>
                <c:pt idx="2703">
                  <c:v>-4.8100136506022798E-4</c:v>
                </c:pt>
                <c:pt idx="2704">
                  <c:v>-4.2628540832759698E-4</c:v>
                </c:pt>
                <c:pt idx="2705">
                  <c:v>-2.6480362659663502E-4</c:v>
                </c:pt>
                <c:pt idx="2706">
                  <c:v>-3.7000133862108001E-5</c:v>
                </c:pt>
                <c:pt idx="2707">
                  <c:v>2.0007027193035101E-4</c:v>
                </c:pt>
                <c:pt idx="2708">
                  <c:v>3.8703183697199299E-4</c:v>
                </c:pt>
                <c:pt idx="2709">
                  <c:v>4.7705887747279401E-4</c:v>
                </c:pt>
                <c:pt idx="2710">
                  <c:v>4.4760356265211297E-4</c:v>
                </c:pt>
                <c:pt idx="2711">
                  <c:v>3.0604315883429802E-4</c:v>
                </c:pt>
                <c:pt idx="2712">
                  <c:v>8.7832347332511096E-5</c:v>
                </c:pt>
                <c:pt idx="2713">
                  <c:v>-1.52376620431029E-4</c:v>
                </c:pt>
                <c:pt idx="2714">
                  <c:v>-3.5442191833169102E-4</c:v>
                </c:pt>
                <c:pt idx="2715">
                  <c:v>-4.6770004811222399E-4</c:v>
                </c:pt>
                <c:pt idx="2716">
                  <c:v>-4.6383979944259298E-4</c:v>
                </c:pt>
                <c:pt idx="2717">
                  <c:v>-3.4380799554935098E-4</c:v>
                </c:pt>
                <c:pt idx="2718">
                  <c:v>-1.37667346340813E-4</c:v>
                </c:pt>
                <c:pt idx="2719">
                  <c:v>1.02952943784996E-4</c:v>
                </c:pt>
                <c:pt idx="2720">
                  <c:v>3.17788030466157E-4</c:v>
                </c:pt>
                <c:pt idx="2721">
                  <c:v>4.5303113350325203E-4</c:v>
                </c:pt>
                <c:pt idx="2722">
                  <c:v>4.7480977875334097E-4</c:v>
                </c:pt>
                <c:pt idx="2723">
                  <c:v>3.7766936940863001E-4</c:v>
                </c:pt>
                <c:pt idx="2724">
                  <c:v>1.85939323604854E-4</c:v>
                </c:pt>
                <c:pt idx="2725">
                  <c:v>-5.2360379279578197E-5</c:v>
                </c:pt>
                <c:pt idx="2726">
                  <c:v>-2.7754610035322902E-4</c:v>
                </c:pt>
                <c:pt idx="2727">
                  <c:v>-4.3321867882240798E-4</c:v>
                </c:pt>
                <c:pt idx="2728">
                  <c:v>-4.8038895168694301E-4</c:v>
                </c:pt>
                <c:pt idx="2729">
                  <c:v>-4.07242831484782E-4</c:v>
                </c:pt>
                <c:pt idx="2730">
                  <c:v>-2.3210021778614399E-4</c:v>
                </c:pt>
                <c:pt idx="2731">
                  <c:v>1.17333530225184E-6</c:v>
                </c:pt>
                <c:pt idx="2732">
                  <c:v>2.3415301928535499E-4</c:v>
                </c:pt>
                <c:pt idx="2733">
                  <c:v>4.0848762700856803E-4</c:v>
                </c:pt>
                <c:pt idx="2734">
                  <c:v>4.8051397447421899E-4</c:v>
                </c:pt>
                <c:pt idx="2735">
                  <c:v>4.32192616140517E-4</c:v>
                </c:pt>
                <c:pt idx="2736">
                  <c:v>2.75625935966081E-4</c:v>
                </c:pt>
                <c:pt idx="2737">
                  <c:v>5.00270302697695E-5</c:v>
                </c:pt>
                <c:pt idx="2738">
                  <c:v>-1.8810145550277E-4</c:v>
                </c:pt>
                <c:pt idx="2739">
                  <c:v>-3.7911876484792898E-4</c:v>
                </c:pt>
                <c:pt idx="2740">
                  <c:v>-4.7518342765485202E-4</c:v>
                </c:pt>
                <c:pt idx="2741">
                  <c:v>-4.5223545318164401E-4</c:v>
                </c:pt>
                <c:pt idx="2742">
                  <c:v>-3.1602230399401801E-4</c:v>
                </c:pt>
                <c:pt idx="2743">
                  <c:v>-1.00659408311045E-4</c:v>
                </c:pt>
                <c:pt idx="2744">
                  <c:v>1.39914260629063E-4</c:v>
                </c:pt>
                <c:pt idx="2745">
                  <c:v>3.45445535029564E-4</c:v>
                </c:pt>
                <c:pt idx="2746">
                  <c:v>4.6445783219339199E-4</c:v>
                </c:pt>
                <c:pt idx="2747">
                  <c:v>4.6714378399717501E-4</c:v>
                </c:pt>
                <c:pt idx="2748">
                  <c:v>3.5283067714921999E-4</c:v>
                </c:pt>
                <c:pt idx="2749">
                  <c:v>1.50148938406628E-4</c:v>
                </c:pt>
                <c:pt idx="2750">
                  <c:v>-9.01385334162927E-5</c:v>
                </c:pt>
                <c:pt idx="2751">
                  <c:v>-3.07850250366239E-4</c:v>
                </c:pt>
                <c:pt idx="2752">
                  <c:v>-4.4845896234765599E-4</c:v>
                </c:pt>
                <c:pt idx="2753">
                  <c:v>-4.7674834517167503E-4</c:v>
                </c:pt>
                <c:pt idx="2754">
                  <c:v>-3.8563314741543199E-4</c:v>
                </c:pt>
                <c:pt idx="2755">
                  <c:v>-1.97933735594627E-4</c:v>
                </c:pt>
                <c:pt idx="2756">
                  <c:v>3.9339408197603002E-5</c:v>
                </c:pt>
                <c:pt idx="2757">
                  <c:v>2.6675975316277199E-4</c:v>
                </c:pt>
                <c:pt idx="2758">
                  <c:v>4.2736846309095899E-4</c:v>
                </c:pt>
                <c:pt idx="2759">
                  <c:v>4.8094009023654698E-4</c:v>
                </c:pt>
                <c:pt idx="2760">
                  <c:v>4.14057288246676E-4</c:v>
                </c:pt>
                <c:pt idx="2761">
                  <c:v>2.4347126979049001E-4</c:v>
                </c:pt>
                <c:pt idx="2762">
                  <c:v>1.19063614291728E-5</c:v>
                </c:pt>
                <c:pt idx="2763">
                  <c:v>-2.2264056901378501E-4</c:v>
                </c:pt>
                <c:pt idx="2764">
                  <c:v>-4.0142578778542301E-4</c:v>
                </c:pt>
                <c:pt idx="2765">
                  <c:v>-4.79671427741407E-4</c:v>
                </c:pt>
                <c:pt idx="2766">
                  <c:v>-4.3778038295405098E-4</c:v>
                </c:pt>
                <c:pt idx="2767">
                  <c:v>-2.8624452546352198E-4</c:v>
                </c:pt>
                <c:pt idx="2768">
                  <c:v>-6.3016950838536997E-5</c:v>
                </c:pt>
                <c:pt idx="2769">
                  <c:v>1.7599361005274101E-4</c:v>
                </c:pt>
                <c:pt idx="2770">
                  <c:v>3.7092547952121801E-4</c:v>
                </c:pt>
                <c:pt idx="2771">
                  <c:v>4.7295676158898601E-4</c:v>
                </c:pt>
                <c:pt idx="2772">
                  <c:v>4.5653308870605299E-4</c:v>
                </c:pt>
                <c:pt idx="2773">
                  <c:v>3.2576787163101799E-4</c:v>
                </c:pt>
                <c:pt idx="2774">
                  <c:v>1.1341207018883701E-4</c:v>
                </c:pt>
                <c:pt idx="2775">
                  <c:v>-1.27348487789543E-4</c:v>
                </c:pt>
                <c:pt idx="2776">
                  <c:v>-3.36213826988368E-4</c:v>
                </c:pt>
                <c:pt idx="2777">
                  <c:v>-4.6087232749879802E-4</c:v>
                </c:pt>
                <c:pt idx="2778">
                  <c:v>-4.7010249454279898E-4</c:v>
                </c:pt>
                <c:pt idx="2779">
                  <c:v>-3.61592575524404E-4</c:v>
                </c:pt>
                <c:pt idx="2780">
                  <c:v>-1.6251955280843601E-4</c:v>
                </c:pt>
                <c:pt idx="2781">
                  <c:v>7.7257500106515603E-5</c:v>
                </c:pt>
                <c:pt idx="2782">
                  <c:v>2.9768493284905402E-4</c:v>
                </c:pt>
                <c:pt idx="2783">
                  <c:v>4.43555327456294E-4</c:v>
                </c:pt>
                <c:pt idx="2784">
                  <c:v>4.7833453868462102E-4</c:v>
                </c:pt>
                <c:pt idx="2785">
                  <c:v>3.9331189732733698E-4</c:v>
                </c:pt>
                <c:pt idx="2786">
                  <c:v>2.0978185135454901E-4</c:v>
                </c:pt>
                <c:pt idx="2787">
                  <c:v>-2.6289360682110801E-5</c:v>
                </c:pt>
                <c:pt idx="2788">
                  <c:v>-2.5577623924858198E-4</c:v>
                </c:pt>
                <c:pt idx="2789">
                  <c:v>-4.2120237197465401E-4</c:v>
                </c:pt>
                <c:pt idx="2790">
                  <c:v>-4.8113575768985698E-4</c:v>
                </c:pt>
                <c:pt idx="2791">
                  <c:v>-4.2056570814208801E-4</c:v>
                </c:pt>
                <c:pt idx="2792">
                  <c:v>-2.5466236798989199E-4</c:v>
                </c:pt>
                <c:pt idx="2793">
                  <c:v>-2.4977257963990499E-5</c:v>
                </c:pt>
                <c:pt idx="2794">
                  <c:v>2.1096356126665099E-4</c:v>
                </c:pt>
                <c:pt idx="2795">
                  <c:v>3.9406724785513898E-4</c:v>
                </c:pt>
                <c:pt idx="2796">
                  <c:v>4.78474347602581E-4</c:v>
                </c:pt>
                <c:pt idx="2797">
                  <c:v>4.4304457875359699E-4</c:v>
                </c:pt>
                <c:pt idx="2798">
                  <c:v>2.9665154670674502E-4</c:v>
                </c:pt>
                <c:pt idx="2799">
                  <c:v>7.5960294494598302E-5</c:v>
                </c:pt>
                <c:pt idx="2800">
                  <c:v>-1.6375568469717699E-4</c:v>
                </c:pt>
                <c:pt idx="2801">
                  <c:v>-3.6245803679002802E-4</c:v>
                </c:pt>
                <c:pt idx="2802">
                  <c:v>-4.70380525042399E-4</c:v>
                </c:pt>
                <c:pt idx="2803">
                  <c:v>-4.6049329276897299E-4</c:v>
                </c:pt>
                <c:pt idx="2804">
                  <c:v>-3.3527265862856403E-4</c:v>
                </c:pt>
                <c:pt idx="2805">
                  <c:v>-1.2608090725405599E-4</c:v>
                </c:pt>
                <c:pt idx="2806">
                  <c:v>1.14688589491394E-4</c:v>
                </c:pt>
                <c:pt idx="2807">
                  <c:v>3.2673361752236999E-4</c:v>
                </c:pt>
                <c:pt idx="2808">
                  <c:v>4.56946184136657E-4</c:v>
                </c:pt>
                <c:pt idx="2809">
                  <c:v>4.7271374424559E-4</c:v>
                </c:pt>
                <c:pt idx="2810">
                  <c:v>3.7008721460504598E-4</c:v>
                </c:pt>
                <c:pt idx="2811">
                  <c:v>1.7477004621226601E-4</c:v>
                </c:pt>
                <c:pt idx="2812">
                  <c:v>-6.43193644490295E-5</c:v>
                </c:pt>
                <c:pt idx="2813">
                  <c:v>-2.87299591275697E-4</c:v>
                </c:pt>
                <c:pt idx="2814">
                  <c:v>-4.38323853190094E-4</c:v>
                </c:pt>
                <c:pt idx="2815">
                  <c:v>-4.7956718690925898E-4</c:v>
                </c:pt>
                <c:pt idx="2816">
                  <c:v>-4.0069994364815698E-4</c:v>
                </c:pt>
                <c:pt idx="2817">
                  <c:v>-2.2147491373839001E-4</c:v>
                </c:pt>
                <c:pt idx="2818">
                  <c:v>1.3219882247774001E-5</c:v>
                </c:pt>
                <c:pt idx="2819">
                  <c:v>2.4460367671478802E-4</c:v>
                </c:pt>
                <c:pt idx="2820">
                  <c:v>4.14724962937537E-4</c:v>
                </c:pt>
                <c:pt idx="2821">
                  <c:v>4.8097580942569202E-4</c:v>
                </c:pt>
                <c:pt idx="2822">
                  <c:v>4.2676328068588098E-4</c:v>
                </c:pt>
                <c:pt idx="2823">
                  <c:v>2.6566524085110197E-4</c:v>
                </c:pt>
                <c:pt idx="2824">
                  <c:v>3.8029693377660502E-5</c:v>
                </c:pt>
                <c:pt idx="2825">
                  <c:v>-1.9913062672130701E-4</c:v>
                </c:pt>
                <c:pt idx="2826">
                  <c:v>-3.8641744604119802E-4</c:v>
                </c:pt>
                <c:pt idx="2827">
                  <c:v>-4.7692361884027002E-4</c:v>
                </c:pt>
                <c:pt idx="2828">
                  <c:v>-4.4798131268146001E-4</c:v>
                </c:pt>
                <c:pt idx="2829">
                  <c:v>-3.0683930768727398E-4</c:v>
                </c:pt>
                <c:pt idx="2830">
                  <c:v>-8.8847494589939897E-5</c:v>
                </c:pt>
                <c:pt idx="2831">
                  <c:v>1.51396724697287E-4</c:v>
                </c:pt>
                <c:pt idx="2832">
                  <c:v>3.5372269508698401E-4</c:v>
                </c:pt>
                <c:pt idx="2833">
                  <c:v>4.6745662215585401E-4</c:v>
                </c:pt>
                <c:pt idx="2834">
                  <c:v>4.6411313831543798E-4</c:v>
                </c:pt>
                <c:pt idx="2835">
                  <c:v>3.4452963983503602E-4</c:v>
                </c:pt>
                <c:pt idx="2836">
                  <c:v>1.38656555751232E-4</c:v>
                </c:pt>
                <c:pt idx="2837">
                  <c:v>-1.01943922883292E-4</c:v>
                </c:pt>
                <c:pt idx="2838">
                  <c:v>-3.1701191361751098E-4</c:v>
                </c:pt>
                <c:pt idx="2839">
                  <c:v>-4.5268230398708701E-4</c:v>
                </c:pt>
                <c:pt idx="2840">
                  <c:v>-4.7497560308596098E-4</c:v>
                </c:pt>
                <c:pt idx="2841">
                  <c:v>-3.7830831585723202E-4</c:v>
                </c:pt>
                <c:pt idx="2842">
                  <c:v>-1.86891364067649E-4</c:v>
                </c:pt>
                <c:pt idx="2843">
                  <c:v>5.1333689242527497E-5</c:v>
                </c:pt>
                <c:pt idx="2844">
                  <c:v>2.7670190163082498E-4</c:v>
                </c:pt>
                <c:pt idx="2845">
                  <c:v>4.3276840622170502E-4</c:v>
                </c:pt>
                <c:pt idx="2846">
                  <c:v>4.8044537877407501E-4</c:v>
                </c:pt>
                <c:pt idx="2847">
                  <c:v>4.0779182574572902E-4</c:v>
                </c:pt>
                <c:pt idx="2848">
                  <c:v>2.3300428020253899E-4</c:v>
                </c:pt>
                <c:pt idx="2849">
                  <c:v>-1.40632770991377E-7</c:v>
                </c:pt>
                <c:pt idx="2850">
                  <c:v>-2.3325032339460499E-4</c:v>
                </c:pt>
                <c:pt idx="2851">
                  <c:v>-4.0794102354408399E-4</c:v>
                </c:pt>
                <c:pt idx="2852">
                  <c:v>-4.80460363664564E-4</c:v>
                </c:pt>
                <c:pt idx="2853">
                  <c:v>-4.3264542514554702E-4</c:v>
                </c:pt>
                <c:pt idx="2854">
                  <c:v>-2.7647175596146202E-4</c:v>
                </c:pt>
                <c:pt idx="2855">
                  <c:v>-5.1054020390572297E-5</c:v>
                </c:pt>
                <c:pt idx="2856">
                  <c:v>1.87150511303285E-4</c:v>
                </c:pt>
                <c:pt idx="2857">
                  <c:v>3.7848203644375098E-4</c:v>
                </c:pt>
                <c:pt idx="2858">
                  <c:v>4.7502038762478599E-4</c:v>
                </c:pt>
                <c:pt idx="2859">
                  <c:v>4.5258693591264501E-4</c:v>
                </c:pt>
                <c:pt idx="2860">
                  <c:v>3.16800278455667E-4</c:v>
                </c:pt>
                <c:pt idx="2861">
                  <c:v>1.01669025973219E-4</c:v>
                </c:pt>
                <c:pt idx="2862">
                  <c:v>-1.3892586477306899E-4</c:v>
                </c:pt>
                <c:pt idx="2863">
                  <c:v>-3.4472591085344599E-4</c:v>
                </c:pt>
                <c:pt idx="2864">
                  <c:v>-4.64187214036284E-4</c:v>
                </c:pt>
                <c:pt idx="2865">
                  <c:v>-4.6738994985531698E-4</c:v>
                </c:pt>
                <c:pt idx="2866">
                  <c:v>-3.5353197325633802E-4</c:v>
                </c:pt>
                <c:pt idx="2867">
                  <c:v>-1.5112972080217E-4</c:v>
                </c:pt>
                <c:pt idx="2868">
                  <c:v>8.9123907767623298E-5</c:v>
                </c:pt>
                <c:pt idx="2869">
                  <c:v>3.0705590075243101E-4</c:v>
                </c:pt>
                <c:pt idx="2870">
                  <c:v>4.4808383855727603E-4</c:v>
                </c:pt>
                <c:pt idx="2871">
                  <c:v>4.7688639928512302E-4</c:v>
                </c:pt>
                <c:pt idx="2872">
                  <c:v>3.8624980292356701E-4</c:v>
                </c:pt>
                <c:pt idx="2873">
                  <c:v>1.9887454729998499E-4</c:v>
                </c:pt>
                <c:pt idx="2874">
                  <c:v>-3.8310072423000401E-5</c:v>
                </c:pt>
                <c:pt idx="2875">
                  <c:v>-2.6589969684921098E-4</c:v>
                </c:pt>
                <c:pt idx="2876">
                  <c:v>-4.2689309267757202E-4</c:v>
                </c:pt>
                <c:pt idx="2877">
                  <c:v>-4.8096846519235102E-4</c:v>
                </c:pt>
                <c:pt idx="2878">
                  <c:v>-4.1458230188796502E-4</c:v>
                </c:pt>
                <c:pt idx="2879">
                  <c:v>-2.44361429193855E-4</c:v>
                </c:pt>
                <c:pt idx="2880">
                  <c:v>-1.29387206498921E-5</c:v>
                </c:pt>
                <c:pt idx="2881">
                  <c:v>2.2172457074683201E-4</c:v>
                </c:pt>
                <c:pt idx="2882">
                  <c:v>4.0085556792063401E-4</c:v>
                </c:pt>
                <c:pt idx="2883">
                  <c:v>4.7958980138130701E-4</c:v>
                </c:pt>
                <c:pt idx="2884">
                  <c:v>4.3820779392689902E-4</c:v>
                </c:pt>
                <c:pt idx="2885">
                  <c:v>2.8707392603970498E-4</c:v>
                </c:pt>
                <c:pt idx="2886">
                  <c:v>6.4040612498520602E-5</c:v>
                </c:pt>
                <c:pt idx="2887">
                  <c:v>-1.7503206972203499E-4</c:v>
                </c:pt>
                <c:pt idx="2888">
                  <c:v>-3.7026688426057802E-4</c:v>
                </c:pt>
                <c:pt idx="2889">
                  <c:v>-4.72766060667068E-4</c:v>
                </c:pt>
                <c:pt idx="2890">
                  <c:v>-4.5685804435177403E-4</c:v>
                </c:pt>
                <c:pt idx="2891">
                  <c:v>-3.2652709668702803E-4</c:v>
                </c:pt>
                <c:pt idx="2892">
                  <c:v>-1.14415412029969E-4</c:v>
                </c:pt>
                <c:pt idx="2893">
                  <c:v>1.2635232235168101E-4</c:v>
                </c:pt>
                <c:pt idx="2894">
                  <c:v>3.3547433376745198E-4</c:v>
                </c:pt>
                <c:pt idx="2895">
                  <c:v>4.6057471715948799E-4</c:v>
                </c:pt>
                <c:pt idx="2896">
                  <c:v>4.7032130544081598E-4</c:v>
                </c:pt>
                <c:pt idx="2897">
                  <c:v>3.6227300511293501E-4</c:v>
                </c:pt>
                <c:pt idx="2898">
                  <c:v>1.6349118327595399E-4</c:v>
                </c:pt>
                <c:pt idx="2899">
                  <c:v>-7.6238019638156699E-5</c:v>
                </c:pt>
                <c:pt idx="2900">
                  <c:v>-2.9687293758755301E-4</c:v>
                </c:pt>
                <c:pt idx="2901">
                  <c:v>-4.4315418665214802E-4</c:v>
                </c:pt>
                <c:pt idx="2902">
                  <c:v>-4.78444720540724E-4</c:v>
                </c:pt>
                <c:pt idx="2903">
                  <c:v>-3.9390580611431002E-4</c:v>
                </c:pt>
                <c:pt idx="2904">
                  <c:v>-2.1071073893235101E-4</c:v>
                </c:pt>
                <c:pt idx="2905">
                  <c:v>2.5258139969739102E-5</c:v>
                </c:pt>
                <c:pt idx="2906">
                  <c:v>2.5490096102628401E-4</c:v>
                </c:pt>
                <c:pt idx="2907">
                  <c:v>4.2070225510303501E-4</c:v>
                </c:pt>
                <c:pt idx="2908">
                  <c:v>4.8113605954191497E-4</c:v>
                </c:pt>
                <c:pt idx="2909">
                  <c:v>4.2106635311710202E-4</c:v>
                </c:pt>
                <c:pt idx="2910">
                  <c:v>2.5553796644809399E-4</c:v>
                </c:pt>
                <c:pt idx="2911">
                  <c:v>2.6008510839704998E-5</c:v>
                </c:pt>
                <c:pt idx="2912">
                  <c:v>-2.1003493765357501E-4</c:v>
                </c:pt>
                <c:pt idx="2913">
                  <c:v>-3.9347383304935902E-4</c:v>
                </c:pt>
                <c:pt idx="2914">
                  <c:v>-4.7836476602348298E-4</c:v>
                </c:pt>
                <c:pt idx="2915">
                  <c:v>-4.4344627578745999E-4</c:v>
                </c:pt>
                <c:pt idx="2916">
                  <c:v>-2.9746391483949201E-4</c:v>
                </c:pt>
                <c:pt idx="2917">
                  <c:v>-7.6979871087815794E-5</c:v>
                </c:pt>
                <c:pt idx="2918">
                  <c:v>1.6278425892625399E-4</c:v>
                </c:pt>
                <c:pt idx="2919">
                  <c:v>3.6177806145201599E-4</c:v>
                </c:pt>
                <c:pt idx="2920">
                  <c:v>4.7016230417896299E-4</c:v>
                </c:pt>
                <c:pt idx="2921">
                  <c:v>4.6079148114910401E-4</c:v>
                </c:pt>
                <c:pt idx="2922">
                  <c:v>3.3601257312263199E-4</c:v>
                </c:pt>
                <c:pt idx="2923">
                  <c:v>1.2707723168692601E-4</c:v>
                </c:pt>
                <c:pt idx="2924">
                  <c:v>-1.13685390754683E-4</c:v>
                </c:pt>
                <c:pt idx="2925">
                  <c:v>-3.2597480182881898E-4</c:v>
                </c:pt>
                <c:pt idx="2926">
                  <c:v>-4.5662180158406902E-4</c:v>
                </c:pt>
                <c:pt idx="2927">
                  <c:v>-4.72905038456583E-4</c:v>
                </c:pt>
                <c:pt idx="2928">
                  <c:v>-3.7074627475777201E-4</c:v>
                </c:pt>
                <c:pt idx="2929">
                  <c:v>-1.7573180660296499E-4</c:v>
                </c:pt>
                <c:pt idx="2930">
                  <c:v>6.3295782676537401E-5</c:v>
                </c:pt>
                <c:pt idx="2931">
                  <c:v>2.86470550526172E-4</c:v>
                </c:pt>
                <c:pt idx="2932">
                  <c:v>4.3789699186225201E-4</c:v>
                </c:pt>
                <c:pt idx="2933">
                  <c:v>4.79649415070711E-4</c:v>
                </c:pt>
                <c:pt idx="2934">
                  <c:v>4.01270666745763E-4</c:v>
                </c:pt>
                <c:pt idx="2935">
                  <c:v>2.22391190631844E-4</c:v>
                </c:pt>
                <c:pt idx="2936">
                  <c:v>-1.21875387906059E-5</c:v>
                </c:pt>
                <c:pt idx="2937">
                  <c:v>-2.4371382351694699E-4</c:v>
                </c:pt>
                <c:pt idx="2938">
                  <c:v>-4.1420046925267202E-4</c:v>
                </c:pt>
                <c:pt idx="2939">
                  <c:v>-4.8094803795089902E-4</c:v>
                </c:pt>
                <c:pt idx="2940">
                  <c:v>-4.2723918695930399E-4</c:v>
                </c:pt>
                <c:pt idx="2941">
                  <c:v>-2.6652563119425402E-4</c:v>
                </c:pt>
                <c:pt idx="2942">
                  <c:v>-3.9059077691624503E-5</c:v>
                </c:pt>
                <c:pt idx="2943">
                  <c:v>1.9819006412379899E-4</c:v>
                </c:pt>
                <c:pt idx="2944">
                  <c:v>3.8580127489752002E-4</c:v>
                </c:pt>
                <c:pt idx="2945">
                  <c:v>4.7678616303580403E-4</c:v>
                </c:pt>
                <c:pt idx="2946">
                  <c:v>4.4835699887514797E-4</c:v>
                </c:pt>
                <c:pt idx="2947">
                  <c:v>3.0763404294131998E-4</c:v>
                </c:pt>
                <c:pt idx="2948">
                  <c:v>8.9862232529786998E-5</c:v>
                </c:pt>
                <c:pt idx="2949">
                  <c:v>-1.5041613148364901E-4</c:v>
                </c:pt>
                <c:pt idx="2950">
                  <c:v>-3.5302184225307102E-4</c:v>
                </c:pt>
                <c:pt idx="2951">
                  <c:v>-4.67211042641693E-4</c:v>
                </c:pt>
                <c:pt idx="2952">
                  <c:v>-4.64384339033817E-4</c:v>
                </c:pt>
                <c:pt idx="2953">
                  <c:v>-3.4524969688362898E-4</c:v>
                </c:pt>
                <c:pt idx="2954">
                  <c:v>-1.3964512637530899E-4</c:v>
                </c:pt>
                <c:pt idx="2955">
                  <c:v>1.0093443232917699E-4</c:v>
                </c:pt>
                <c:pt idx="2956">
                  <c:v>3.1623433630506201E-4</c:v>
                </c:pt>
                <c:pt idx="2957">
                  <c:v>4.5233138897794598E-4</c:v>
                </c:pt>
                <c:pt idx="2958">
                  <c:v>4.7513923922108599E-4</c:v>
                </c:pt>
                <c:pt idx="2959">
                  <c:v>3.7894551945145602E-4</c:v>
                </c:pt>
                <c:pt idx="2960">
                  <c:v>1.8784254352787399E-4</c:v>
                </c:pt>
                <c:pt idx="2961">
                  <c:v>-5.0306762712803298E-5</c:v>
                </c:pt>
                <c:pt idx="2962">
                  <c:v>-2.7585642815155999E-4</c:v>
                </c:pt>
                <c:pt idx="2963">
                  <c:v>-4.3231613987071898E-4</c:v>
                </c:pt>
                <c:pt idx="2964">
                  <c:v>-4.8049959246462901E-4</c:v>
                </c:pt>
                <c:pt idx="2965">
                  <c:v>-4.0833894132270599E-4</c:v>
                </c:pt>
                <c:pt idx="2966">
                  <c:v>-2.3390726917562699E-4</c:v>
                </c:pt>
                <c:pt idx="2967">
                  <c:v>-8.9207040815985102E-7</c:v>
                </c:pt>
                <c:pt idx="2968">
                  <c:v>2.3234655292703399E-4</c:v>
                </c:pt>
                <c:pt idx="2969">
                  <c:v>4.0739254070828101E-4</c:v>
                </c:pt>
                <c:pt idx="2970">
                  <c:v>4.8040453938929698E-4</c:v>
                </c:pt>
                <c:pt idx="2971">
                  <c:v>4.3309624096686398E-4</c:v>
                </c:pt>
                <c:pt idx="2972">
                  <c:v>2.7731630226025702E-4</c:v>
                </c:pt>
                <c:pt idx="2973">
                  <c:v>5.2080775307127102E-5</c:v>
                </c:pt>
                <c:pt idx="2974">
                  <c:v>-1.8619870490734701E-4</c:v>
                </c:pt>
                <c:pt idx="2975">
                  <c:v>-3.7784356438487103E-4</c:v>
                </c:pt>
                <c:pt idx="2976">
                  <c:v>-4.7485515919090199E-4</c:v>
                </c:pt>
                <c:pt idx="2977">
                  <c:v>-4.5293633359002803E-4</c:v>
                </c:pt>
                <c:pt idx="2978">
                  <c:v>-3.1757679342850901E-4</c:v>
                </c:pt>
                <c:pt idx="2979">
                  <c:v>-1.02678175249424E-4</c:v>
                </c:pt>
                <c:pt idx="2980">
                  <c:v>1.3793682889003499E-4</c:v>
                </c:pt>
                <c:pt idx="2981">
                  <c:v>3.4400469853602202E-4</c:v>
                </c:pt>
                <c:pt idx="2982">
                  <c:v>4.63914457383444E-4</c:v>
                </c:pt>
                <c:pt idx="2983">
                  <c:v>4.6763396246282598E-4</c:v>
                </c:pt>
                <c:pt idx="2984">
                  <c:v>3.5423164065290002E-4</c:v>
                </c:pt>
                <c:pt idx="2985">
                  <c:v>1.52109806947895E-4</c:v>
                </c:pt>
                <c:pt idx="2986">
                  <c:v>-8.8108871527945695E-5</c:v>
                </c:pt>
                <c:pt idx="2987">
                  <c:v>-3.0626013654185599E-4</c:v>
                </c:pt>
                <c:pt idx="2988">
                  <c:v>-4.47706650458904E-4</c:v>
                </c:pt>
                <c:pt idx="2989">
                  <c:v>-4.7702225639809602E-4</c:v>
                </c:pt>
                <c:pt idx="2990">
                  <c:v>-3.86864678991147E-4</c:v>
                </c:pt>
                <c:pt idx="2991">
                  <c:v>-1.9981444279662999E-4</c:v>
                </c:pt>
                <c:pt idx="2992">
                  <c:v>3.7280560155112801E-5</c:v>
                </c:pt>
                <c:pt idx="2993">
                  <c:v>2.6503841554420299E-4</c:v>
                </c:pt>
                <c:pt idx="2994">
                  <c:v>4.2641575558128501E-4</c:v>
                </c:pt>
                <c:pt idx="2995">
                  <c:v>4.8099462434173402E-4</c:v>
                </c:pt>
                <c:pt idx="2996">
                  <c:v>4.15105405561775E-4</c:v>
                </c:pt>
                <c:pt idx="2997">
                  <c:v>2.4525046283188699E-4</c:v>
                </c:pt>
                <c:pt idx="2998">
                  <c:v>1.3971020262337E-5</c:v>
                </c:pt>
                <c:pt idx="2999">
                  <c:v>-2.20807551001833E-4</c:v>
                </c:pt>
                <c:pt idx="3000">
                  <c:v>-4.00283501326994E-4</c:v>
                </c:pt>
                <c:pt idx="3001">
                  <c:v>-4.7950596556624602E-4</c:v>
                </c:pt>
                <c:pt idx="3002">
                  <c:v>-4.3863318609037901E-4</c:v>
                </c:pt>
                <c:pt idx="3003">
                  <c:v>-2.8790200407544098E-4</c:v>
                </c:pt>
                <c:pt idx="3004">
                  <c:v>-6.5063979125439496E-5</c:v>
                </c:pt>
                <c:pt idx="3005">
                  <c:v>1.74069723024151E-4</c:v>
                </c:pt>
                <c:pt idx="3006">
                  <c:v>3.6960658319217898E-4</c:v>
                </c:pt>
                <c:pt idx="3007">
                  <c:v>4.7257318172694599E-4</c:v>
                </c:pt>
                <c:pt idx="3008">
                  <c:v>4.5718089526701499E-4</c:v>
                </c:pt>
                <c:pt idx="3009">
                  <c:v>3.2728481744309E-4</c:v>
                </c:pt>
                <c:pt idx="3010">
                  <c:v>1.15418226762936E-4</c:v>
                </c:pt>
                <c:pt idx="3011">
                  <c:v>-1.25355574812691E-4</c:v>
                </c:pt>
                <c:pt idx="3012">
                  <c:v>-3.3473329502695098E-4</c:v>
                </c:pt>
                <c:pt idx="3013">
                  <c:v>-4.6027498496710499E-4</c:v>
                </c:pt>
                <c:pt idx="3014">
                  <c:v>-4.7053794958353798E-4</c:v>
                </c:pt>
                <c:pt idx="3015">
                  <c:v>-3.6295176572125401E-4</c:v>
                </c:pt>
                <c:pt idx="3016">
                  <c:v>-1.6446206054479201E-4</c:v>
                </c:pt>
                <c:pt idx="3017">
                  <c:v>7.5218187943666202E-5</c:v>
                </c:pt>
                <c:pt idx="3018">
                  <c:v>2.96059574641872E-4</c:v>
                </c:pt>
                <c:pt idx="3019">
                  <c:v>4.42751004250759E-4</c:v>
                </c:pt>
                <c:pt idx="3020">
                  <c:v>4.7855269821721699E-4</c:v>
                </c:pt>
                <c:pt idx="3021">
                  <c:v>3.9449790018976301E-4</c:v>
                </c:pt>
                <c:pt idx="3022">
                  <c:v>2.1163865577248199E-4</c:v>
                </c:pt>
                <c:pt idx="3023">
                  <c:v>-2.4226802893920001E-5</c:v>
                </c:pt>
                <c:pt idx="3024">
                  <c:v>-2.5402450848336597E-4</c:v>
                </c:pt>
                <c:pt idx="3025">
                  <c:v>-4.20200200069509E-4</c:v>
                </c:pt>
                <c:pt idx="3026">
                  <c:v>-4.8113414481544997E-4</c:v>
                </c:pt>
                <c:pt idx="3027">
                  <c:v>-4.2156505825281999E-4</c:v>
                </c:pt>
                <c:pt idx="3028">
                  <c:v>-2.5641238765101201E-4</c:v>
                </c:pt>
                <c:pt idx="3029">
                  <c:v>-2.70396438950376E-5</c:v>
                </c:pt>
                <c:pt idx="3030">
                  <c:v>2.09105346416222E-4</c:v>
                </c:pt>
                <c:pt idx="3031">
                  <c:v>3.92878605522145E-4</c:v>
                </c:pt>
                <c:pt idx="3032">
                  <c:v>4.7825298063312199E-4</c:v>
                </c:pt>
                <c:pt idx="3033">
                  <c:v>4.4384592987843597E-4</c:v>
                </c:pt>
                <c:pt idx="3034">
                  <c:v>2.9827491256544401E-4</c:v>
                </c:pt>
                <c:pt idx="3035">
                  <c:v>7.7999093037215406E-5</c:v>
                </c:pt>
                <c:pt idx="3036">
                  <c:v>-1.6181208321342801E-4</c:v>
                </c:pt>
                <c:pt idx="3037">
                  <c:v>-3.6109641941398102E-4</c:v>
                </c:pt>
                <c:pt idx="3038">
                  <c:v>-4.69941917292745E-4</c:v>
                </c:pt>
                <c:pt idx="3039">
                  <c:v>-4.6108754667753798E-4</c:v>
                </c:pt>
                <c:pt idx="3040">
                  <c:v>-3.3675093961746399E-4</c:v>
                </c:pt>
                <c:pt idx="3041">
                  <c:v>-1.2807297067903199E-4</c:v>
                </c:pt>
                <c:pt idx="3042">
                  <c:v>1.12681668272992E-4</c:v>
                </c:pt>
                <c:pt idx="3043">
                  <c:v>3.2521448437972502E-4</c:v>
                </c:pt>
                <c:pt idx="3044">
                  <c:v>4.5629531538936399E-4</c:v>
                </c:pt>
                <c:pt idx="3045">
                  <c:v>4.7309415400910399E-4</c:v>
                </c:pt>
                <c:pt idx="3046">
                  <c:v>3.71403626894204E-4</c:v>
                </c:pt>
                <c:pt idx="3047">
                  <c:v>1.7669275740282001E-4</c:v>
                </c:pt>
                <c:pt idx="3048">
                  <c:v>-6.2271909302387998E-5</c:v>
                </c:pt>
                <c:pt idx="3049">
                  <c:v>-2.8564019001593401E-4</c:v>
                </c:pt>
                <c:pt idx="3050">
                  <c:v>-4.3746811315689601E-4</c:v>
                </c:pt>
                <c:pt idx="3051">
                  <c:v>-4.7972943350256498E-4</c:v>
                </c:pt>
                <c:pt idx="3052">
                  <c:v>-4.0183954120217002E-4</c:v>
                </c:pt>
                <c:pt idx="3053">
                  <c:v>-2.23306442976157E-4</c:v>
                </c:pt>
                <c:pt idx="3054">
                  <c:v>1.11551391858344E-5</c:v>
                </c:pt>
                <c:pt idx="3055">
                  <c:v>2.4282284753727399E-4</c:v>
                </c:pt>
                <c:pt idx="3056">
                  <c:v>4.1367406735941898E-4</c:v>
                </c:pt>
                <c:pt idx="3057">
                  <c:v>4.8091805076379301E-4</c:v>
                </c:pt>
                <c:pt idx="3058">
                  <c:v>4.2771312495538298E-4</c:v>
                </c:pt>
                <c:pt idx="3059">
                  <c:v>2.6738479366230099E-4</c:v>
                </c:pt>
                <c:pt idx="3060">
                  <c:v>4.0088282061659998E-5</c:v>
                </c:pt>
                <c:pt idx="3061">
                  <c:v>-1.9724858847097E-4</c:v>
                </c:pt>
                <c:pt idx="3062">
                  <c:v>-3.8518332637963999E-4</c:v>
                </c:pt>
                <c:pt idx="3063">
                  <c:v>-4.7664651069265001E-4</c:v>
                </c:pt>
                <c:pt idx="3064">
                  <c:v>-4.4873061950240298E-4</c:v>
                </c:pt>
                <c:pt idx="3065">
                  <c:v>-3.08427360935114E-4</c:v>
                </c:pt>
                <c:pt idx="3066">
                  <c:v>-9.0876556477187005E-5</c:v>
                </c:pt>
                <c:pt idx="3067">
                  <c:v>1.4943484530767899E-4</c:v>
                </c:pt>
                <c:pt idx="3068">
                  <c:v>3.5231936305875903E-4</c:v>
                </c:pt>
                <c:pt idx="3069">
                  <c:v>4.6696331070111998E-4</c:v>
                </c:pt>
                <c:pt idx="3070">
                  <c:v>4.6465340034831601E-4</c:v>
                </c:pt>
                <c:pt idx="3071">
                  <c:v>3.45968163377849E-4</c:v>
                </c:pt>
                <c:pt idx="3072">
                  <c:v>1.4063305365873E-4</c:v>
                </c:pt>
                <c:pt idx="3073">
                  <c:v>-9.9924476773344194E-5</c:v>
                </c:pt>
                <c:pt idx="3074">
                  <c:v>-3.1545530211108498E-4</c:v>
                </c:pt>
                <c:pt idx="3075">
                  <c:v>-4.5197839009248302E-4</c:v>
                </c:pt>
                <c:pt idx="3076">
                  <c:v>-4.7530068640484801E-4</c:v>
                </c:pt>
                <c:pt idx="3077">
                  <c:v>-3.7958097725572401E-4</c:v>
                </c:pt>
                <c:pt idx="3078">
                  <c:v>-1.8879285760347599E-4</c:v>
                </c:pt>
                <c:pt idx="3079">
                  <c:v>4.9279604421423299E-5</c:v>
                </c:pt>
                <c:pt idx="3080">
                  <c:v>2.7500968381050599E-4</c:v>
                </c:pt>
                <c:pt idx="3081">
                  <c:v>4.3186188185302698E-4</c:v>
                </c:pt>
                <c:pt idx="3082">
                  <c:v>4.80551592508843E-4</c:v>
                </c:pt>
                <c:pt idx="3083">
                  <c:v>4.0888417569516798E-4</c:v>
                </c:pt>
                <c:pt idx="3084">
                  <c:v>2.34809180545365E-4</c:v>
                </c:pt>
                <c:pt idx="3085">
                  <c:v>1.9247694775713702E-6</c:v>
                </c:pt>
                <c:pt idx="3086">
                  <c:v>-2.31441712046283E-4</c:v>
                </c:pt>
                <c:pt idx="3087">
                  <c:v>-4.0684218102800002E-4</c:v>
                </c:pt>
                <c:pt idx="3088">
                  <c:v>-4.8034650190559601E-4</c:v>
                </c:pt>
                <c:pt idx="3089">
                  <c:v>-4.3354506152757402E-4</c:v>
                </c:pt>
                <c:pt idx="3090">
                  <c:v>-2.7815957097166799E-4</c:v>
                </c:pt>
                <c:pt idx="3091">
                  <c:v>-5.3107290289206598E-5</c:v>
                </c:pt>
                <c:pt idx="3092">
                  <c:v>1.8524604069989701E-4</c:v>
                </c:pt>
                <c:pt idx="3093">
                  <c:v>3.7720335161270602E-4</c:v>
                </c:pt>
                <c:pt idx="3094">
                  <c:v>4.7468774311440302E-4</c:v>
                </c:pt>
                <c:pt idx="3095">
                  <c:v>4.5328364460412801E-4</c:v>
                </c:pt>
                <c:pt idx="3096">
                  <c:v>3.1835184533516501E-4</c:v>
                </c:pt>
                <c:pt idx="3097">
                  <c:v>1.03686851490541E-4</c:v>
                </c:pt>
                <c:pt idx="3098">
                  <c:v>-1.3694715753641799E-4</c:v>
                </c:pt>
                <c:pt idx="3099">
                  <c:v>-3.4328190139989301E-4</c:v>
                </c:pt>
                <c:pt idx="3100">
                  <c:v>-4.6363956349145598E-4</c:v>
                </c:pt>
                <c:pt idx="3101">
                  <c:v>-4.67875820695544E-4</c:v>
                </c:pt>
                <c:pt idx="3102">
                  <c:v>-3.5492967611556097E-4</c:v>
                </c:pt>
                <c:pt idx="3103">
                  <c:v>-1.53089192328577E-4</c:v>
                </c:pt>
                <c:pt idx="3104">
                  <c:v>8.7093429373499295E-5</c:v>
                </c:pt>
                <c:pt idx="3105">
                  <c:v>3.05462961400572E-4</c:v>
                </c:pt>
                <c:pt idx="3106">
                  <c:v>4.47327399790233E-4</c:v>
                </c:pt>
                <c:pt idx="3107">
                  <c:v>4.7715591588470699E-4</c:v>
                </c:pt>
                <c:pt idx="3108">
                  <c:v>3.8747777278545401E-4</c:v>
                </c:pt>
                <c:pt idx="3109">
                  <c:v>2.0075341775449299E-4</c:v>
                </c:pt>
                <c:pt idx="3110">
                  <c:v>-3.6250876136870099E-5</c:v>
                </c:pt>
                <c:pt idx="3111">
                  <c:v>-2.6417591321564499E-4</c:v>
                </c:pt>
                <c:pt idx="3112">
                  <c:v>-4.25936454001175E-4</c:v>
                </c:pt>
                <c:pt idx="3113">
                  <c:v>-4.8101856756418201E-4</c:v>
                </c:pt>
                <c:pt idx="3114">
                  <c:v>-4.1562659685818602E-4</c:v>
                </c:pt>
                <c:pt idx="3115">
                  <c:v>-2.4613836660883798E-4</c:v>
                </c:pt>
                <c:pt idx="3116">
                  <c:v>-1.5003255510736299E-5</c:v>
                </c:pt>
                <c:pt idx="3117">
                  <c:v>2.1988951400346899E-4</c:v>
                </c:pt>
                <c:pt idx="3118">
                  <c:v>3.9970959063999502E-4</c:v>
                </c:pt>
                <c:pt idx="3119">
                  <c:v>4.7941992068245299E-4</c:v>
                </c:pt>
                <c:pt idx="3120">
                  <c:v>4.39056557484723E-4</c:v>
                </c:pt>
                <c:pt idx="3121">
                  <c:v>2.8872875575580102E-4</c:v>
                </c:pt>
                <c:pt idx="3122">
                  <c:v>6.6087046004675797E-5</c:v>
                </c:pt>
                <c:pt idx="3123">
                  <c:v>-1.7310657439258999E-4</c:v>
                </c:pt>
                <c:pt idx="3124">
                  <c:v>-3.6894457935800798E-4</c:v>
                </c:pt>
                <c:pt idx="3125">
                  <c:v>-4.7237812565720602E-4</c:v>
                </c:pt>
                <c:pt idx="3126">
                  <c:v>-4.5750163996441297E-4</c:v>
                </c:pt>
                <c:pt idx="3127">
                  <c:v>-3.2804103040840702E-4</c:v>
                </c:pt>
                <c:pt idx="3128">
                  <c:v>-1.1642050976780499E-4</c:v>
                </c:pt>
                <c:pt idx="3129">
                  <c:v>1.2435824976455301E-4</c:v>
                </c:pt>
                <c:pt idx="3130">
                  <c:v>3.3399071418080601E-4</c:v>
                </c:pt>
                <c:pt idx="3131">
                  <c:v>4.5997313230250703E-4</c:v>
                </c:pt>
                <c:pt idx="3132">
                  <c:v>4.7075242597289298E-4</c:v>
                </c:pt>
                <c:pt idx="3133">
                  <c:v>3.6362885422233301E-4</c:v>
                </c:pt>
                <c:pt idx="3134">
                  <c:v>1.65432180142148E-4</c:v>
                </c:pt>
                <c:pt idx="3135">
                  <c:v>-7.4198009721376194E-5</c:v>
                </c:pt>
                <c:pt idx="3136">
                  <c:v>-2.9524484775914702E-4</c:v>
                </c:pt>
                <c:pt idx="3137">
                  <c:v>-4.4234578210957499E-4</c:v>
                </c:pt>
                <c:pt idx="3138">
                  <c:v>-4.7865847121664998E-4</c:v>
                </c:pt>
                <c:pt idx="3139">
                  <c:v>-3.9508817682593701E-4</c:v>
                </c:pt>
                <c:pt idx="3140">
                  <c:v>-2.1256559760005701E-4</c:v>
                </c:pt>
                <c:pt idx="3141">
                  <c:v>2.3195354205990199E-5</c:v>
                </c:pt>
                <c:pt idx="3142">
                  <c:v>2.5314688565761598E-4</c:v>
                </c:pt>
                <c:pt idx="3143">
                  <c:v>4.1969620918702502E-4</c:v>
                </c:pt>
                <c:pt idx="3144">
                  <c:v>4.8113001351928299E-4</c:v>
                </c:pt>
                <c:pt idx="3145">
                  <c:v>4.2206182125172201E-4</c:v>
                </c:pt>
                <c:pt idx="3146">
                  <c:v>2.5728562757021601E-4</c:v>
                </c:pt>
                <c:pt idx="3147">
                  <c:v>2.8070652379590501E-5</c:v>
                </c:pt>
                <c:pt idx="3148">
                  <c:v>-2.0817479183718801E-4</c:v>
                </c:pt>
                <c:pt idx="3149">
                  <c:v>-3.9228156801569201E-4</c:v>
                </c:pt>
                <c:pt idx="3150">
                  <c:v>-4.7813899194649198E-4</c:v>
                </c:pt>
                <c:pt idx="3151">
                  <c:v>-4.4424353918532902E-4</c:v>
                </c:pt>
                <c:pt idx="3152">
                  <c:v>-2.9908453614836098E-4</c:v>
                </c:pt>
                <c:pt idx="3153">
                  <c:v>-7.9017955647274604E-5</c:v>
                </c:pt>
                <c:pt idx="3154">
                  <c:v>1.60839162037481E-4</c:v>
                </c:pt>
                <c:pt idx="3155">
                  <c:v>3.60413113816226E-4</c:v>
                </c:pt>
                <c:pt idx="3156">
                  <c:v>4.6971936539906198E-4</c:v>
                </c:pt>
                <c:pt idx="3157">
                  <c:v>4.6138148799030899E-4</c:v>
                </c:pt>
                <c:pt idx="3158">
                  <c:v>3.3748775471142799E-4</c:v>
                </c:pt>
                <c:pt idx="3159">
                  <c:v>1.2906811964303599E-4</c:v>
                </c:pt>
                <c:pt idx="3160">
                  <c:v>-1.1167742667043901E-4</c:v>
                </c:pt>
                <c:pt idx="3161">
                  <c:v>-3.24452668677845E-4</c:v>
                </c:pt>
                <c:pt idx="3162">
                  <c:v>-4.5596672705665401E-4</c:v>
                </c:pt>
                <c:pt idx="3163">
                  <c:v>-4.7328109003190601E-4</c:v>
                </c:pt>
                <c:pt idx="3164">
                  <c:v>-3.7205926798593899E-4</c:v>
                </c:pt>
                <c:pt idx="3165">
                  <c:v>-1.77652894184762E-4</c:v>
                </c:pt>
                <c:pt idx="3166">
                  <c:v>6.1247749043532798E-5</c:v>
                </c:pt>
                <c:pt idx="3167">
                  <c:v>2.8480851357042501E-4</c:v>
                </c:pt>
                <c:pt idx="3168">
                  <c:v>4.3703721904985701E-4</c:v>
                </c:pt>
                <c:pt idx="3169">
                  <c:v>4.7980724183617702E-4</c:v>
                </c:pt>
                <c:pt idx="3170">
                  <c:v>4.0240656439659203E-4</c:v>
                </c:pt>
                <c:pt idx="3171">
                  <c:v>2.24220666554789E-4</c:v>
                </c:pt>
                <c:pt idx="3172">
                  <c:v>-1.01226881896916E-5</c:v>
                </c:pt>
                <c:pt idx="3173">
                  <c:v>-2.4193075288046501E-4</c:v>
                </c:pt>
                <c:pt idx="3174">
                  <c:v>-4.1314575968289598E-4</c:v>
                </c:pt>
                <c:pt idx="3175">
                  <c:v>-4.8088584800252401E-4</c:v>
                </c:pt>
                <c:pt idx="3176">
                  <c:v>-4.2818509249069802E-4</c:v>
                </c:pt>
                <c:pt idx="3177">
                  <c:v>-2.6824272429710702E-4</c:v>
                </c:pt>
                <c:pt idx="3178">
                  <c:v>-4.1117301746255498E-5</c:v>
                </c:pt>
                <c:pt idx="3179">
                  <c:v>1.9630620410016799E-4</c:v>
                </c:pt>
                <c:pt idx="3180">
                  <c:v>3.8456360333442602E-4</c:v>
                </c:pt>
                <c:pt idx="3181">
                  <c:v>4.7650466245418102E-4</c:v>
                </c:pt>
                <c:pt idx="3182">
                  <c:v>4.49102172841966E-4</c:v>
                </c:pt>
                <c:pt idx="3183">
                  <c:v>3.0921925801386598E-4</c:v>
                </c:pt>
                <c:pt idx="3184">
                  <c:v>9.1890461759181797E-5</c:v>
                </c:pt>
                <c:pt idx="3185">
                  <c:v>-1.48452870690129E-4</c:v>
                </c:pt>
                <c:pt idx="3186">
                  <c:v>-3.5161526074034701E-4</c:v>
                </c:pt>
                <c:pt idx="3187">
                  <c:v>-4.6671342747542702E-4</c:v>
                </c:pt>
                <c:pt idx="3188">
                  <c:v>-4.6492032101937901E-4</c:v>
                </c:pt>
                <c:pt idx="3189">
                  <c:v>-3.4668503600774502E-4</c:v>
                </c:pt>
                <c:pt idx="3190">
                  <c:v>-1.4162033305014699E-4</c:v>
                </c:pt>
                <c:pt idx="3191">
                  <c:v>9.8914060868624196E-5</c:v>
                </c:pt>
                <c:pt idx="3192">
                  <c:v>3.1467481462456299E-4</c:v>
                </c:pt>
                <c:pt idx="3193">
                  <c:v>4.5162330895695302E-4</c:v>
                </c:pt>
                <c:pt idx="3194">
                  <c:v>4.7545994389346601E-4</c:v>
                </c:pt>
                <c:pt idx="3195">
                  <c:v>3.8021468634250402E-4</c:v>
                </c:pt>
                <c:pt idx="3196">
                  <c:v>1.8974230191638801E-4</c:v>
                </c:pt>
                <c:pt idx="3197">
                  <c:v>-4.8252219100473297E-5</c:v>
                </c:pt>
                <c:pt idx="3198">
                  <c:v>-2.7416167250858499E-4</c:v>
                </c:pt>
                <c:pt idx="3199">
                  <c:v>-4.3140563426138099E-4</c:v>
                </c:pt>
                <c:pt idx="3200">
                  <c:v>-4.8060137866715502E-4</c:v>
                </c:pt>
                <c:pt idx="3201">
                  <c:v>-4.0942752635123801E-4</c:v>
                </c:pt>
                <c:pt idx="3202">
                  <c:v>-2.3571001015667599E-4</c:v>
                </c:pt>
                <c:pt idx="3203">
                  <c:v>-2.9574596796309599E-6</c:v>
                </c:pt>
                <c:pt idx="3204">
                  <c:v>2.30535804920926E-4</c:v>
                </c:pt>
                <c:pt idx="3205">
                  <c:v>4.0628994703873199E-4</c:v>
                </c:pt>
                <c:pt idx="3206">
                  <c:v>4.8028625148083899E-4</c:v>
                </c:pt>
                <c:pt idx="3207">
                  <c:v>4.33991884759976E-4</c:v>
                </c:pt>
                <c:pt idx="3208">
                  <c:v>2.7900155821078301E-4</c:v>
                </c:pt>
                <c:pt idx="3209">
                  <c:v>5.4133560607688897E-5</c:v>
                </c:pt>
                <c:pt idx="3210">
                  <c:v>-1.8429252306983101E-4</c:v>
                </c:pt>
                <c:pt idx="3211">
                  <c:v>-3.7656140107669901E-4</c:v>
                </c:pt>
                <c:pt idx="3212">
                  <c:v>-4.74518140166571E-4</c:v>
                </c:pt>
                <c:pt idx="3213">
                  <c:v>-4.5362886735489399E-4</c:v>
                </c:pt>
                <c:pt idx="3214">
                  <c:v>-3.1912543060499601E-4</c:v>
                </c:pt>
                <c:pt idx="3215">
                  <c:v>-1.04695050049631E-4</c:v>
                </c:pt>
                <c:pt idx="3216">
                  <c:v>1.35956855271601E-4</c:v>
                </c:pt>
                <c:pt idx="3217">
                  <c:v>3.42557522774964E-4</c:v>
                </c:pt>
                <c:pt idx="3218">
                  <c:v>4.6336253362674499E-4</c:v>
                </c:pt>
                <c:pt idx="3219">
                  <c:v>4.6811552343923701E-4</c:v>
                </c:pt>
                <c:pt idx="3220">
                  <c:v>3.5562607642849201E-4</c:v>
                </c:pt>
                <c:pt idx="3221">
                  <c:v>1.5406787243222E-4</c:v>
                </c:pt>
                <c:pt idx="3222">
                  <c:v>-8.6077585982393897E-5</c:v>
                </c:pt>
                <c:pt idx="3223">
                  <c:v>-3.0466437900114103E-4</c:v>
                </c:pt>
                <c:pt idx="3224">
                  <c:v>-4.4694608829845903E-4</c:v>
                </c:pt>
                <c:pt idx="3225">
                  <c:v>-4.7728737712918998E-4</c:v>
                </c:pt>
                <c:pt idx="3226">
                  <c:v>-3.88089081481987E-4</c:v>
                </c:pt>
                <c:pt idx="3227">
                  <c:v>-2.0169146784774499E-4</c:v>
                </c:pt>
                <c:pt idx="3228">
                  <c:v>3.5221025111993899E-5</c:v>
                </c:pt>
                <c:pt idx="3229">
                  <c:v>2.63312193837057E-4</c:v>
                </c:pt>
                <c:pt idx="3230">
                  <c:v>4.25455190145369E-4</c:v>
                </c:pt>
                <c:pt idx="3231">
                  <c:v>4.81040294749388E-4</c:v>
                </c:pt>
                <c:pt idx="3232">
                  <c:v>4.16145873376084E-4</c:v>
                </c:pt>
                <c:pt idx="3233">
                  <c:v>2.4702513643416301E-4</c:v>
                </c:pt>
                <c:pt idx="3234">
                  <c:v>1.60354216396145E-5</c:v>
                </c:pt>
                <c:pt idx="3235">
                  <c:v>-2.1897046398110901E-4</c:v>
                </c:pt>
                <c:pt idx="3236">
                  <c:v>-3.9913383850362502E-4</c:v>
                </c:pt>
                <c:pt idx="3237">
                  <c:v>-4.7933166712633502E-4</c:v>
                </c:pt>
                <c:pt idx="3238">
                  <c:v>-4.3947790615947002E-4</c:v>
                </c:pt>
                <c:pt idx="3239">
                  <c:v>-2.8955417727196802E-4</c:v>
                </c:pt>
                <c:pt idx="3240">
                  <c:v>-6.7109808422993598E-5</c:v>
                </c:pt>
                <c:pt idx="3241">
                  <c:v>1.7214262826454601E-4</c:v>
                </c:pt>
                <c:pt idx="3242">
                  <c:v>3.68280875807894E-4</c:v>
                </c:pt>
                <c:pt idx="3243">
                  <c:v>4.72180893356466E-4</c:v>
                </c:pt>
                <c:pt idx="3244">
                  <c:v>4.5782027696630802E-4</c:v>
                </c:pt>
                <c:pt idx="3245">
                  <c:v>3.2879573209913202E-4</c:v>
                </c:pt>
                <c:pt idx="3246">
                  <c:v>1.17422256427087E-4</c:v>
                </c:pt>
                <c:pt idx="3247">
                  <c:v>-1.23360351801915E-4</c:v>
                </c:pt>
                <c:pt idx="3248">
                  <c:v>-3.3324659465006399E-4</c:v>
                </c:pt>
                <c:pt idx="3249">
                  <c:v>-4.5966916055631798E-4</c:v>
                </c:pt>
                <c:pt idx="3250">
                  <c:v>-4.7096473362079398E-4</c:v>
                </c:pt>
                <c:pt idx="3251">
                  <c:v>-3.6430426749684702E-4</c:v>
                </c:pt>
                <c:pt idx="3252">
                  <c:v>-1.6640153759871199E-4</c:v>
                </c:pt>
                <c:pt idx="3253">
                  <c:v>7.3177489671215001E-5</c:v>
                </c:pt>
                <c:pt idx="3254">
                  <c:v>2.9442876069279901E-4</c:v>
                </c:pt>
                <c:pt idx="3255">
                  <c:v>4.4193852209544301E-4</c:v>
                </c:pt>
                <c:pt idx="3256">
                  <c:v>4.7876203905173101E-4</c:v>
                </c:pt>
                <c:pt idx="3257">
                  <c:v>3.9567663330344698E-4</c:v>
                </c:pt>
                <c:pt idx="3258">
                  <c:v>2.1349156014468401E-4</c:v>
                </c:pt>
                <c:pt idx="3259">
                  <c:v>-2.2163798657801701E-5</c:v>
                </c:pt>
                <c:pt idx="3260">
                  <c:v>-2.5226809659221599E-4</c:v>
                </c:pt>
                <c:pt idx="3261">
                  <c:v>-4.1919028477745498E-4</c:v>
                </c:pt>
                <c:pt idx="3262">
                  <c:v>-4.8112366567244698E-4</c:v>
                </c:pt>
                <c:pt idx="3263">
                  <c:v>-4.22556639825239E-4</c:v>
                </c:pt>
                <c:pt idx="3264">
                  <c:v>-2.5815768218271701E-4</c:v>
                </c:pt>
                <c:pt idx="3265">
                  <c:v>-2.91015315435411E-5</c:v>
                </c:pt>
                <c:pt idx="3266">
                  <c:v>2.0724327820351E-4</c:v>
                </c:pt>
                <c:pt idx="3267">
                  <c:v>3.9168272328053098E-4</c:v>
                </c:pt>
                <c:pt idx="3268">
                  <c:v>4.7802280048873301E-4</c:v>
                </c:pt>
                <c:pt idx="3269">
                  <c:v>4.44639101876368E-4</c:v>
                </c:pt>
                <c:pt idx="3270">
                  <c:v>2.9989278185833302E-4</c:v>
                </c:pt>
                <c:pt idx="3271">
                  <c:v>8.0036454224125303E-5</c:v>
                </c:pt>
                <c:pt idx="3272">
                  <c:v>-1.5986549988063E-4</c:v>
                </c:pt>
                <c:pt idx="3273">
                  <c:v>-3.5972814780672099E-4</c:v>
                </c:pt>
                <c:pt idx="3274">
                  <c:v>-4.6949464952320198E-4</c:v>
                </c:pt>
                <c:pt idx="3275">
                  <c:v>-4.6167330373324099E-4</c:v>
                </c:pt>
                <c:pt idx="3276">
                  <c:v>-3.3822301501003999E-4</c:v>
                </c:pt>
                <c:pt idx="3277">
                  <c:v>-1.30062673994318E-4</c:v>
                </c:pt>
                <c:pt idx="3278">
                  <c:v>1.1067267057353299E-4</c:v>
                </c:pt>
                <c:pt idx="3279">
                  <c:v>3.2368935823283998E-4</c:v>
                </c:pt>
                <c:pt idx="3280">
                  <c:v>4.55636038099735E-4</c:v>
                </c:pt>
                <c:pt idx="3281">
                  <c:v>4.7346584566377897E-4</c:v>
                </c:pt>
                <c:pt idx="3282">
                  <c:v>3.7271319501246098E-4</c:v>
                </c:pt>
                <c:pt idx="3283">
                  <c:v>1.78612212525472E-4</c:v>
                </c:pt>
                <c:pt idx="3284">
                  <c:v>-6.0223306618246E-5</c:v>
                </c:pt>
                <c:pt idx="3285">
                  <c:v>-2.8397552502115199E-4</c:v>
                </c:pt>
                <c:pt idx="3286">
                  <c:v>-4.3660431152625103E-4</c:v>
                </c:pt>
                <c:pt idx="3287">
                  <c:v>-4.7988283971308698E-4</c:v>
                </c:pt>
                <c:pt idx="3288">
                  <c:v>-4.02971733716771E-4</c:v>
                </c:pt>
                <c:pt idx="3289">
                  <c:v>-2.2513385715594301E-4</c:v>
                </c:pt>
                <c:pt idx="3290">
                  <c:v>9.0901905586459698E-6</c:v>
                </c:pt>
                <c:pt idx="3291">
                  <c:v>2.41037543656373E-4</c:v>
                </c:pt>
                <c:pt idx="3292">
                  <c:v>4.1261554865699898E-4</c:v>
                </c:pt>
                <c:pt idx="3293">
                  <c:v>4.8085142981544801E-4</c:v>
                </c:pt>
                <c:pt idx="3294">
                  <c:v>4.2865508739091201E-4</c:v>
                </c:pt>
                <c:pt idx="3295">
                  <c:v>2.6909941914621499E-4</c:v>
                </c:pt>
                <c:pt idx="3296">
                  <c:v>4.2146132004749199E-5</c:v>
                </c:pt>
                <c:pt idx="3297">
                  <c:v>-1.95362915352927E-4</c:v>
                </c:pt>
                <c:pt idx="3298">
                  <c:v>-3.8394210861692401E-4</c:v>
                </c:pt>
                <c:pt idx="3299">
                  <c:v>-4.7636061897388799E-4</c:v>
                </c:pt>
                <c:pt idx="3300">
                  <c:v>-4.4947165718210399E-4</c:v>
                </c:pt>
                <c:pt idx="3301">
                  <c:v>-3.1000973052933199E-4</c:v>
                </c:pt>
                <c:pt idx="3302">
                  <c:v>-9.2903943704742201E-5</c:v>
                </c:pt>
                <c:pt idx="3303">
                  <c:v>1.47470212154925E-4</c:v>
                </c:pt>
                <c:pt idx="3304">
                  <c:v>3.5090953854161299E-4</c:v>
                </c:pt>
                <c:pt idx="3305">
                  <c:v>4.6646139411581799E-4</c:v>
                </c:pt>
                <c:pt idx="3306">
                  <c:v>4.65185099817311E-4</c:v>
                </c:pt>
                <c:pt idx="3307">
                  <c:v>3.4740031147070702E-4</c:v>
                </c:pt>
                <c:pt idx="3308">
                  <c:v>1.42606960001193E-4</c:v>
                </c:pt>
                <c:pt idx="3309">
                  <c:v>-9.79031892699722E-5</c:v>
                </c:pt>
                <c:pt idx="3310">
                  <c:v>-3.1389287744118001E-4</c:v>
                </c:pt>
                <c:pt idx="3311">
                  <c:v>-4.51266147207203E-4</c:v>
                </c:pt>
                <c:pt idx="3312">
                  <c:v>-4.7561701095324402E-4</c:v>
                </c:pt>
                <c:pt idx="3313">
                  <c:v>-3.8084664379231601E-4</c:v>
                </c:pt>
                <c:pt idx="3314">
                  <c:v>-1.9069087209254901E-4</c:v>
                </c:pt>
                <c:pt idx="3315">
                  <c:v>4.7224611483084498E-5</c:v>
                </c:pt>
                <c:pt idx="3316">
                  <c:v>2.7331239815255899E-4</c:v>
                </c:pt>
                <c:pt idx="3317">
                  <c:v>4.3094739919770001E-4</c:v>
                </c:pt>
                <c:pt idx="3318">
                  <c:v>4.8064895071020199E-4</c:v>
                </c:pt>
                <c:pt idx="3319">
                  <c:v>4.0996899078771601E-4</c:v>
                </c:pt>
                <c:pt idx="3320">
                  <c:v>2.36609753859468E-4</c:v>
                </c:pt>
                <c:pt idx="3321">
                  <c:v>3.9901362567677002E-6</c:v>
                </c:pt>
                <c:pt idx="3322">
                  <c:v>-2.2962883572444901E-4</c:v>
                </c:pt>
                <c:pt idx="3323">
                  <c:v>-4.0573584128459998E-4</c:v>
                </c:pt>
                <c:pt idx="3324">
                  <c:v>-4.80223788392598E-4</c:v>
                </c:pt>
                <c:pt idx="3325">
                  <c:v>-4.3443670860556801E-4</c:v>
                </c:pt>
                <c:pt idx="3326">
                  <c:v>-2.7984226009859298E-4</c:v>
                </c:pt>
                <c:pt idx="3327">
                  <c:v>-5.5159581534579001E-5</c:v>
                </c:pt>
                <c:pt idx="3328">
                  <c:v>1.8333815640997201E-4</c:v>
                </c:pt>
                <c:pt idx="3329">
                  <c:v>3.7591771573429402E-4</c:v>
                </c:pt>
                <c:pt idx="3330">
                  <c:v>4.7434635112875899E-4</c:v>
                </c:pt>
                <c:pt idx="3331">
                  <c:v>4.5397200025189803E-4</c:v>
                </c:pt>
                <c:pt idx="3332">
                  <c:v>3.1989754567411801E-4</c:v>
                </c:pt>
                <c:pt idx="3333">
                  <c:v>1.05702766281956E-4</c:v>
                </c:pt>
                <c:pt idx="3334">
                  <c:v>-1.34965926657877E-4</c:v>
                </c:pt>
                <c:pt idx="3335">
                  <c:v>-3.4183156599842197E-4</c:v>
                </c:pt>
                <c:pt idx="3336">
                  <c:v>-4.6308336906558E-4</c:v>
                </c:pt>
                <c:pt idx="3337">
                  <c:v>-4.6835306958960298E-4</c:v>
                </c:pt>
                <c:pt idx="3338">
                  <c:v>-3.5632083838340201E-4</c:v>
                </c:pt>
                <c:pt idx="3339">
                  <c:v>-1.55045842750075E-4</c:v>
                </c:pt>
                <c:pt idx="3340">
                  <c:v>8.5061346034587504E-5</c:v>
                </c:pt>
                <c:pt idx="3341">
                  <c:v>3.0386439302260599E-4</c:v>
                </c:pt>
                <c:pt idx="3342">
                  <c:v>4.4656271774027201E-4</c:v>
                </c:pt>
                <c:pt idx="3343">
                  <c:v>4.7741663952590802E-4</c:v>
                </c:pt>
                <c:pt idx="3344">
                  <c:v>3.8869860226446501E-4</c:v>
                </c:pt>
                <c:pt idx="3345">
                  <c:v>2.0262858875481999E-4</c:v>
                </c:pt>
                <c:pt idx="3346">
                  <c:v>-3.41910118249755E-5</c:v>
                </c:pt>
                <c:pt idx="3347">
                  <c:v>-2.6244726138756699E-4</c:v>
                </c:pt>
                <c:pt idx="3348">
                  <c:v>-4.2497196623103302E-4</c:v>
                </c:pt>
                <c:pt idx="3349">
                  <c:v>-4.8105980579725698E-4</c:v>
                </c:pt>
                <c:pt idx="3350">
                  <c:v>-4.16663232723179E-4</c:v>
                </c:pt>
                <c:pt idx="3351">
                  <c:v>-2.4791076822254098E-4</c:v>
                </c:pt>
                <c:pt idx="3352">
                  <c:v>-1.70675138938153E-5</c:v>
                </c:pt>
                <c:pt idx="3353">
                  <c:v>2.1805040516878599E-4</c:v>
                </c:pt>
                <c:pt idx="3354">
                  <c:v>3.9855624757035598E-4</c:v>
                </c:pt>
                <c:pt idx="3355">
                  <c:v>4.7924120530447198E-4</c:v>
                </c:pt>
                <c:pt idx="3356">
                  <c:v>4.39897230173483E-4</c:v>
                </c:pt>
                <c:pt idx="3357">
                  <c:v>2.9037826482124901E-4</c:v>
                </c:pt>
                <c:pt idx="3358">
                  <c:v>6.8132261668558096E-5</c:v>
                </c:pt>
                <c:pt idx="3359">
                  <c:v>-1.7117788908088899E-4</c:v>
                </c:pt>
                <c:pt idx="3360">
                  <c:v>-3.6761547559949898E-4</c:v>
                </c:pt>
                <c:pt idx="3361">
                  <c:v>-4.7198148573336901E-4</c:v>
                </c:pt>
                <c:pt idx="3362">
                  <c:v>-4.5813680480474801E-4</c:v>
                </c:pt>
                <c:pt idx="3363">
                  <c:v>-3.2954891903837598E-4</c:v>
                </c:pt>
                <c:pt idx="3364">
                  <c:v>-1.18423462125769E-4</c:v>
                </c:pt>
                <c:pt idx="3365">
                  <c:v>1.22361885522059E-4</c:v>
                </c:pt>
                <c:pt idx="3366">
                  <c:v>3.3250093986286002E-4</c:v>
                </c:pt>
                <c:pt idx="3367">
                  <c:v>4.5936307112892698E-4</c:v>
                </c:pt>
                <c:pt idx="3368">
                  <c:v>4.7117487154914702E-4</c:v>
                </c:pt>
                <c:pt idx="3369">
                  <c:v>3.6497800243318702E-4</c:v>
                </c:pt>
                <c:pt idx="3370">
                  <c:v>1.67370128448685E-4</c:v>
                </c:pt>
                <c:pt idx="3371">
                  <c:v>-7.2156632494686798E-5</c:v>
                </c:pt>
                <c:pt idx="3372">
                  <c:v>-2.9361131720251398E-4</c:v>
                </c:pt>
                <c:pt idx="3373">
                  <c:v>-4.41529226084596E-4</c:v>
                </c:pt>
                <c:pt idx="3374">
                  <c:v>-4.7886340124532603E-4</c:v>
                </c:pt>
                <c:pt idx="3375">
                  <c:v>-3.96263266911292E-4</c:v>
                </c:pt>
                <c:pt idx="3376">
                  <c:v>-2.1441653914048501E-4</c:v>
                </c:pt>
                <c:pt idx="3377">
                  <c:v>2.1132141001697701E-5</c:v>
                </c:pt>
                <c:pt idx="3378">
                  <c:v>2.51388145335719E-4</c:v>
                </c:pt>
                <c:pt idx="3379">
                  <c:v>4.1868242917157602E-4</c:v>
                </c:pt>
                <c:pt idx="3380">
                  <c:v>4.8111510130418602E-4</c:v>
                </c:pt>
                <c:pt idx="3381">
                  <c:v>4.2304951169375702E-4</c:v>
                </c:pt>
                <c:pt idx="3382">
                  <c:v>2.5902854747098702E-4</c:v>
                </c:pt>
                <c:pt idx="3383">
                  <c:v>3.0132276637660799E-5</c:v>
                </c:pt>
                <c:pt idx="3384">
                  <c:v>-2.0631080980664101E-4</c:v>
                </c:pt>
                <c:pt idx="3385">
                  <c:v>-3.9108207407552301E-4</c:v>
                </c:pt>
                <c:pt idx="3386">
                  <c:v>-4.7790440679513699E-4</c:v>
                </c:pt>
                <c:pt idx="3387">
                  <c:v>-4.4503261612920602E-4</c:v>
                </c:pt>
                <c:pt idx="3388">
                  <c:v>-3.00699645971798E-4</c:v>
                </c:pt>
                <c:pt idx="3389">
                  <c:v>-8.1054584075577197E-5</c:v>
                </c:pt>
                <c:pt idx="3390">
                  <c:v>1.58891101228506E-4</c:v>
                </c:pt>
                <c:pt idx="3391">
                  <c:v>3.5904152454107902E-4</c:v>
                </c:pt>
                <c:pt idx="3392">
                  <c:v>4.6926777070042502E-4</c:v>
                </c:pt>
                <c:pt idx="3393">
                  <c:v>4.6196299256194697E-4</c:v>
                </c:pt>
                <c:pt idx="3394">
                  <c:v>3.3895671712597998E-4</c:v>
                </c:pt>
                <c:pt idx="3395">
                  <c:v>1.3105662915099701E-4</c:v>
                </c:pt>
                <c:pt idx="3396">
                  <c:v>-1.09667404611155E-4</c:v>
                </c:pt>
                <c:pt idx="3397">
                  <c:v>-3.2292455656125697E-4</c:v>
                </c:pt>
                <c:pt idx="3398">
                  <c:v>-4.5530325004208101E-4</c:v>
                </c:pt>
                <c:pt idx="3399">
                  <c:v>-4.7364842005356102E-4</c:v>
                </c:pt>
                <c:pt idx="3400">
                  <c:v>-3.7336540496114802E-4</c:v>
                </c:pt>
                <c:pt idx="3401">
                  <c:v>-1.7957070800539901E-4</c:v>
                </c:pt>
                <c:pt idx="3402">
                  <c:v>5.91985867461008E-5</c:v>
                </c:pt>
                <c:pt idx="3403">
                  <c:v>2.8314122820566898E-4</c:v>
                </c:pt>
                <c:pt idx="3404">
                  <c:v>4.36169392580468E-4</c:v>
                </c:pt>
                <c:pt idx="3405">
                  <c:v>4.7995622678501798E-4</c:v>
                </c:pt>
                <c:pt idx="3406">
                  <c:v>4.0353504655899001E-4</c:v>
                </c:pt>
                <c:pt idx="3407">
                  <c:v>2.26046010572576E-4</c:v>
                </c:pt>
                <c:pt idx="3408">
                  <c:v>-8.0576510493818007E-6</c:v>
                </c:pt>
                <c:pt idx="3409">
                  <c:v>-2.4014322397998401E-4</c:v>
                </c:pt>
                <c:pt idx="3410">
                  <c:v>-4.1208343672439302E-4</c:v>
                </c:pt>
                <c:pt idx="3411">
                  <c:v>-4.8081479636113002E-4</c:v>
                </c:pt>
                <c:pt idx="3412">
                  <c:v>-4.2912310749077198E-4</c:v>
                </c:pt>
                <c:pt idx="3413">
                  <c:v>-2.69954874262858E-4</c:v>
                </c:pt>
                <c:pt idx="3414">
                  <c:v>-4.3174768097353702E-5</c:v>
                </c:pt>
                <c:pt idx="3415">
                  <c:v>1.9441872657494899E-4</c:v>
                </c:pt>
                <c:pt idx="3416">
                  <c:v>3.8331884509033799E-4</c:v>
                </c:pt>
                <c:pt idx="3417">
                  <c:v>4.7621438091537501E-4</c:v>
                </c:pt>
                <c:pt idx="3418">
                  <c:v>4.4983907082061299E-4</c:v>
                </c:pt>
                <c:pt idx="3419">
                  <c:v>3.1079877483982998E-4</c:v>
                </c:pt>
                <c:pt idx="3420">
                  <c:v>9.3916997644788897E-5</c:v>
                </c:pt>
                <c:pt idx="3421">
                  <c:v>-1.46486874229145E-4</c:v>
                </c:pt>
                <c:pt idx="3422">
                  <c:v>-3.5020219971379599E-4</c:v>
                </c:pt>
                <c:pt idx="3423">
                  <c:v>-4.6620721178340299E-4</c:v>
                </c:pt>
                <c:pt idx="3424">
                  <c:v>-4.6544773552228302E-4</c:v>
                </c:pt>
                <c:pt idx="3425">
                  <c:v>-3.48113986471483E-4</c:v>
                </c:pt>
                <c:pt idx="3426">
                  <c:v>-1.4359292996651E-4</c:v>
                </c:pt>
                <c:pt idx="3427">
                  <c:v>9.6891866634441E-5</c:v>
                </c:pt>
                <c:pt idx="3428">
                  <c:v>3.13109494163294E-4</c:v>
                </c:pt>
                <c:pt idx="3429">
                  <c:v>4.5090690648866603E-4</c:v>
                </c:pt>
                <c:pt idx="3430">
                  <c:v>4.7577188686058101E-4</c:v>
                </c:pt>
                <c:pt idx="3431">
                  <c:v>3.8147684669375401E-4</c:v>
                </c:pt>
                <c:pt idx="3432">
                  <c:v>1.9163856376192801E-4</c:v>
                </c:pt>
                <c:pt idx="3433">
                  <c:v>-4.61967863034125E-5</c:v>
                </c:pt>
                <c:pt idx="3434">
                  <c:v>-2.7246186465500801E-4</c:v>
                </c:pt>
                <c:pt idx="3435">
                  <c:v>-4.30487178773058E-4</c:v>
                </c:pt>
                <c:pt idx="3436">
                  <c:v>-4.8069430841882102E-4</c:v>
                </c:pt>
                <c:pt idx="3437">
                  <c:v>-4.1050856651009401E-4</c:v>
                </c:pt>
                <c:pt idx="3438">
                  <c:v>-2.3750840750865E-4</c:v>
                </c:pt>
                <c:pt idx="3439">
                  <c:v>-5.0227944514738098E-6</c:v>
                </c:pt>
                <c:pt idx="3440">
                  <c:v>2.28720808635229E-4</c:v>
                </c:pt>
                <c:pt idx="3441">
                  <c:v>4.0517986631835199E-4</c:v>
                </c:pt>
                <c:pt idx="3442">
                  <c:v>4.8015911292863798E-4</c:v>
                </c:pt>
                <c:pt idx="3443">
                  <c:v>4.3487953101506102E-4</c:v>
                </c:pt>
                <c:pt idx="3444">
                  <c:v>2.8068167276201203E-4</c:v>
                </c:pt>
                <c:pt idx="3445">
                  <c:v>5.6185348343031603E-5</c:v>
                </c:pt>
                <c:pt idx="3446">
                  <c:v>-1.82382945117058E-4</c:v>
                </c:pt>
                <c:pt idx="3447">
                  <c:v>-3.75272298550929E-4</c:v>
                </c:pt>
                <c:pt idx="3448">
                  <c:v>-4.74172376792395E-4</c:v>
                </c:pt>
                <c:pt idx="3449">
                  <c:v>-4.5431304171433497E-4</c:v>
                </c:pt>
                <c:pt idx="3450">
                  <c:v>-3.2066818698542099E-4</c:v>
                </c:pt>
                <c:pt idx="3451">
                  <c:v>-1.06709995544998E-4</c:v>
                </c:pt>
                <c:pt idx="3452">
                  <c:v>1.3397437626042199E-4</c:v>
                </c:pt>
                <c:pt idx="3453">
                  <c:v>3.4110403441472802E-4</c:v>
                </c:pt>
                <c:pt idx="3454">
                  <c:v>4.6280207109406201E-4</c:v>
                </c:pt>
                <c:pt idx="3455">
                  <c:v>4.6858845805227399E-4</c:v>
                </c:pt>
                <c:pt idx="3456">
                  <c:v>3.57013958779541E-4</c:v>
                </c:pt>
                <c:pt idx="3457">
                  <c:v>1.5602309877666299E-4</c:v>
                </c:pt>
                <c:pt idx="3458">
                  <c:v>-8.4044714211865902E-5</c:v>
                </c:pt>
                <c:pt idx="3459">
                  <c:v>-3.0306300715047803E-4</c:v>
                </c:pt>
                <c:pt idx="3460">
                  <c:v>-4.4617728988184901E-4</c:v>
                </c:pt>
                <c:pt idx="3461">
                  <c:v>-4.7754370247935299E-4</c:v>
                </c:pt>
                <c:pt idx="3462">
                  <c:v>-3.8930633232484599E-4</c:v>
                </c:pt>
                <c:pt idx="3463">
                  <c:v>-2.03564776158431E-4</c:v>
                </c:pt>
                <c:pt idx="3464">
                  <c:v>3.31608410210531E-5</c:v>
                </c:pt>
                <c:pt idx="3465">
                  <c:v>2.6158111985189202E-4</c:v>
                </c:pt>
                <c:pt idx="3466">
                  <c:v>4.2448678448436702E-4</c:v>
                </c:pt>
                <c:pt idx="3467">
                  <c:v>4.81077100617901E-4</c:v>
                </c:pt>
                <c:pt idx="3468">
                  <c:v>4.17178672516014E-4</c:v>
                </c:pt>
                <c:pt idx="3469">
                  <c:v>2.4879525789389499E-4</c:v>
                </c:pt>
                <c:pt idx="3470">
                  <c:v>1.8099527518522398E-5</c:v>
                </c:pt>
                <c:pt idx="3471">
                  <c:v>-2.1712934180518199E-4</c:v>
                </c:pt>
                <c:pt idx="3472">
                  <c:v>-3.9797682050113202E-4</c:v>
                </c:pt>
                <c:pt idx="3473">
                  <c:v>-4.7914853563361899E-4</c:v>
                </c:pt>
                <c:pt idx="3474">
                  <c:v>-4.4031452759494698E-4</c:v>
                </c:pt>
                <c:pt idx="3475">
                  <c:v>-2.9120101460709997E-4</c:v>
                </c:pt>
                <c:pt idx="3476">
                  <c:v>-6.9154401030960293E-5</c:v>
                </c:pt>
                <c:pt idx="3477">
                  <c:v>1.70212361286142E-4</c:v>
                </c:pt>
                <c:pt idx="3478">
                  <c:v>3.6694838179829998E-4</c:v>
                </c:pt>
                <c:pt idx="3479">
                  <c:v>4.7177990370657899E-4</c:v>
                </c:pt>
                <c:pt idx="3480">
                  <c:v>4.5845122202150098E-4</c:v>
                </c:pt>
                <c:pt idx="3481">
                  <c:v>3.3030058775623198E-4</c:v>
                </c:pt>
                <c:pt idx="3482">
                  <c:v>1.19424122251328E-4</c:v>
                </c:pt>
                <c:pt idx="3483">
                  <c:v>-1.21362855524889E-4</c:v>
                </c:pt>
                <c:pt idx="3484">
                  <c:v>-3.31753753254402E-4</c:v>
                </c:pt>
                <c:pt idx="3485">
                  <c:v>-4.5905486543047801E-4</c:v>
                </c:pt>
                <c:pt idx="3486">
                  <c:v>-4.7138283878985399E-4</c:v>
                </c:pt>
                <c:pt idx="3487">
                  <c:v>-3.6565005592747801E-4</c:v>
                </c:pt>
                <c:pt idx="3488">
                  <c:v>-1.68337948229799E-4</c:v>
                </c:pt>
                <c:pt idx="3489">
                  <c:v>7.1135442894848104E-5</c:v>
                </c:pt>
                <c:pt idx="3490">
                  <c:v>2.9279252105423101E-4</c:v>
                </c:pt>
                <c:pt idx="3491">
                  <c:v>4.4111789596264802E-4</c:v>
                </c:pt>
                <c:pt idx="3492">
                  <c:v>4.7896255733046302E-4</c:v>
                </c:pt>
                <c:pt idx="3493">
                  <c:v>3.9684807494687102E-4</c:v>
                </c:pt>
                <c:pt idx="3494">
                  <c:v>2.1534053032610899E-4</c:v>
                </c:pt>
                <c:pt idx="3495">
                  <c:v>-2.0100385990491899E-5</c:v>
                </c:pt>
                <c:pt idx="3496">
                  <c:v>-2.5050703594203301E-4</c:v>
                </c:pt>
                <c:pt idx="3497">
                  <c:v>-4.1817264470906301E-4</c:v>
                </c:pt>
                <c:pt idx="3498">
                  <c:v>-4.8110432045395601E-4</c:v>
                </c:pt>
                <c:pt idx="3499">
                  <c:v>-4.2354043458662903E-4</c:v>
                </c:pt>
                <c:pt idx="3500">
                  <c:v>-2.5989821942297799E-4</c:v>
                </c:pt>
                <c:pt idx="3501">
                  <c:v>-3.1162882913341001E-5</c:v>
                </c:pt>
                <c:pt idx="3502">
                  <c:v>2.0537739094243199E-4</c:v>
                </c:pt>
                <c:pt idx="3503">
                  <c:v>3.90479623167839E-4</c:v>
                </c:pt>
                <c:pt idx="3504">
                  <c:v>4.7778381141114001E-4</c:v>
                </c:pt>
                <c:pt idx="3505">
                  <c:v>4.4542408013093702E-4</c:v>
                </c:pt>
                <c:pt idx="3506">
                  <c:v>3.01505124771557E-4</c:v>
                </c:pt>
                <c:pt idx="3507">
                  <c:v>8.2072340511138E-5</c:v>
                </c:pt>
                <c:pt idx="3508">
                  <c:v>-1.5791597057013301E-4</c:v>
                </c:pt>
                <c:pt idx="3509">
                  <c:v>-3.5835324718255503E-4</c:v>
                </c:pt>
                <c:pt idx="3510">
                  <c:v>-4.69038729975954E-4</c:v>
                </c:pt>
                <c:pt idx="3511">
                  <c:v>-4.6225055314183901E-4</c:v>
                </c:pt>
                <c:pt idx="3512">
                  <c:v>-3.3968885767910497E-4</c:v>
                </c:pt>
                <c:pt idx="3513">
                  <c:v>-1.3204998053395399E-4</c:v>
                </c:pt>
                <c:pt idx="3514">
                  <c:v>1.08661633414531E-4</c:v>
                </c:pt>
                <c:pt idx="3515">
                  <c:v>3.2215826718651398E-4</c:v>
                </c:pt>
                <c:pt idx="3516">
                  <c:v>4.5496836441683702E-4</c:v>
                </c:pt>
                <c:pt idx="3517">
                  <c:v>4.7382881236013698E-4</c:v>
                </c:pt>
                <c:pt idx="3518">
                  <c:v>3.7401589482729001E-4</c:v>
                </c:pt>
                <c:pt idx="3519">
                  <c:v>1.8052837620878499E-4</c:v>
                </c:pt>
                <c:pt idx="3520">
                  <c:v>-5.8173594147949698E-5</c:v>
                </c:pt>
                <c:pt idx="3521">
                  <c:v>-2.8230562696755302E-4</c:v>
                </c:pt>
                <c:pt idx="3522">
                  <c:v>-4.3573246421616701E-4</c:v>
                </c:pt>
                <c:pt idx="3523">
                  <c:v>-4.8002740271387701E-4</c:v>
                </c:pt>
                <c:pt idx="3524">
                  <c:v>-4.0409650032808398E-4</c:v>
                </c:pt>
                <c:pt idx="3525">
                  <c:v>-2.2695712260242901E-4</c:v>
                </c:pt>
                <c:pt idx="3526">
                  <c:v>7.0250744187754502E-6</c:v>
                </c:pt>
                <c:pt idx="3527">
                  <c:v>2.392477979714E-4</c:v>
                </c:pt>
                <c:pt idx="3528">
                  <c:v>4.1154942633650097E-4</c:v>
                </c:pt>
                <c:pt idx="3529">
                  <c:v>4.8077594780833699E-4</c:v>
                </c:pt>
                <c:pt idx="3530">
                  <c:v>4.2958915063412401E-4</c:v>
                </c:pt>
                <c:pt idx="3531">
                  <c:v>2.7080908570598203E-4</c:v>
                </c:pt>
                <c:pt idx="3532">
                  <c:v>4.4203205285174598E-5</c:v>
                </c:pt>
                <c:pt idx="3533">
                  <c:v>-1.9347364211608201E-4</c:v>
                </c:pt>
                <c:pt idx="3534">
                  <c:v>-3.82693815626026E-4</c:v>
                </c:pt>
                <c:pt idx="3535">
                  <c:v>-4.76065948952356E-4</c:v>
                </c:pt>
                <c:pt idx="3536">
                  <c:v>-4.5020441206483099E-4</c:v>
                </c:pt>
                <c:pt idx="3537">
                  <c:v>-3.1158638731025698E-4</c:v>
                </c:pt>
                <c:pt idx="3538">
                  <c:v>-9.4929618912214202E-5</c:v>
                </c:pt>
                <c:pt idx="3539">
                  <c:v>1.45502861442994E-4</c:v>
                </c:pt>
                <c:pt idx="3540">
                  <c:v>3.4949324751558402E-4</c:v>
                </c:pt>
                <c:pt idx="3541">
                  <c:v>4.6595088164919101E-4</c:v>
                </c:pt>
                <c:pt idx="3542">
                  <c:v>4.6570822692434298E-4</c:v>
                </c:pt>
                <c:pt idx="3543">
                  <c:v>3.48826057722196E-4</c:v>
                </c:pt>
                <c:pt idx="3544">
                  <c:v>1.4457823840376699E-4</c:v>
                </c:pt>
                <c:pt idx="3545">
                  <c:v>-9.58800976211621E-5</c:v>
                </c:pt>
                <c:pt idx="3546">
                  <c:v>-3.1232466839992699E-4</c:v>
                </c:pt>
                <c:pt idx="3547">
                  <c:v>-4.5054558845635201E-4</c:v>
                </c:pt>
                <c:pt idx="3548">
                  <c:v>-4.7592457090196803E-4</c:v>
                </c:pt>
                <c:pt idx="3549">
                  <c:v>-3.8210529214349401E-4</c:v>
                </c:pt>
                <c:pt idx="3550">
                  <c:v>-1.9258537255854001E-4</c:v>
                </c:pt>
                <c:pt idx="3551">
                  <c:v>4.5168748296615798E-5</c:v>
                </c:pt>
                <c:pt idx="3552">
                  <c:v>2.7161007593431199E-4</c:v>
                </c:pt>
                <c:pt idx="3553">
                  <c:v>4.3002497510767602E-4</c:v>
                </c:pt>
                <c:pt idx="3554">
                  <c:v>4.8073745158405001E-4</c:v>
                </c:pt>
                <c:pt idx="3555">
                  <c:v>4.1104625103256201E-4</c:v>
                </c:pt>
                <c:pt idx="3556">
                  <c:v>2.38405966964153E-4</c:v>
                </c:pt>
                <c:pt idx="3557">
                  <c:v>6.0554295063255704E-6</c:v>
                </c:pt>
                <c:pt idx="3558">
                  <c:v>-2.2781172783651799E-4</c:v>
                </c:pt>
                <c:pt idx="3559">
                  <c:v>-4.04622024701348E-4</c:v>
                </c:pt>
                <c:pt idx="3560">
                  <c:v>-4.8009222538691703E-4</c:v>
                </c:pt>
                <c:pt idx="3561">
                  <c:v>-4.3532034994838798E-4</c:v>
                </c:pt>
                <c:pt idx="3562">
                  <c:v>-2.81519792333892E-4</c:v>
                </c:pt>
                <c:pt idx="3563">
                  <c:v>-5.7210856307371402E-5</c:v>
                </c:pt>
                <c:pt idx="3564">
                  <c:v>1.81426893591716E-4</c:v>
                </c:pt>
                <c:pt idx="3565">
                  <c:v>3.7462515250002098E-4</c:v>
                </c:pt>
                <c:pt idx="3566">
                  <c:v>4.7399621795897202E-4</c:v>
                </c:pt>
                <c:pt idx="3567">
                  <c:v>4.54651990171039E-4</c:v>
                </c:pt>
                <c:pt idx="3568">
                  <c:v>3.2143735098858698E-4</c:v>
                </c:pt>
                <c:pt idx="3569">
                  <c:v>1.07716733198485E-4</c:v>
                </c:pt>
                <c:pt idx="3570">
                  <c:v>-1.3298220864727599E-4</c:v>
                </c:pt>
                <c:pt idx="3571">
                  <c:v>-3.4037493137559698E-4</c:v>
                </c:pt>
                <c:pt idx="3572">
                  <c:v>-4.6251864100812302E-4</c:v>
                </c:pt>
                <c:pt idx="3573">
                  <c:v>-4.6882168774282299E-4</c:v>
                </c:pt>
                <c:pt idx="3574">
                  <c:v>-3.5770543442372799E-4</c:v>
                </c:pt>
                <c:pt idx="3575">
                  <c:v>-1.56999636009798E-4</c:v>
                </c:pt>
                <c:pt idx="3576">
                  <c:v>8.3027695197818694E-5</c:v>
                </c:pt>
                <c:pt idx="3577">
                  <c:v>3.0226022507671502E-4</c:v>
                </c:pt>
                <c:pt idx="3578">
                  <c:v>4.4578980649884198E-4</c:v>
                </c:pt>
                <c:pt idx="3579">
                  <c:v>4.7766856540414797E-4</c:v>
                </c:pt>
                <c:pt idx="3580">
                  <c:v>3.8991226886333699E-4</c:v>
                </c:pt>
                <c:pt idx="3581">
                  <c:v>2.0450002574559301E-4</c:v>
                </c:pt>
                <c:pt idx="3582">
                  <c:v>-3.2130517446190997E-5</c:v>
                </c:pt>
                <c:pt idx="3583">
                  <c:v>-2.6071377322031702E-4</c:v>
                </c:pt>
                <c:pt idx="3584">
                  <c:v>-4.2399964714058601E-4</c:v>
                </c:pt>
                <c:pt idx="3585">
                  <c:v>-4.8109217913164303E-4</c:v>
                </c:pt>
                <c:pt idx="3586">
                  <c:v>-4.1769219037997399E-4</c:v>
                </c:pt>
                <c:pt idx="3587">
                  <c:v>-2.4967860137340998E-4</c:v>
                </c:pt>
                <c:pt idx="3588">
                  <c:v>-1.91314577592819E-5</c:v>
                </c:pt>
                <c:pt idx="3589">
                  <c:v>2.1620727813360599E-4</c:v>
                </c:pt>
                <c:pt idx="3590">
                  <c:v>3.9739555996535299E-4</c:v>
                </c:pt>
                <c:pt idx="3591">
                  <c:v>4.7905365854070201E-4</c:v>
                </c:pt>
                <c:pt idx="3592">
                  <c:v>4.4072979650138801E-4</c:v>
                </c:pt>
                <c:pt idx="3593">
                  <c:v>2.9202242283913899E-4</c:v>
                </c:pt>
                <c:pt idx="3594">
                  <c:v>7.0176221801236503E-5</c:v>
                </c:pt>
                <c:pt idx="3595">
                  <c:v>-1.6924604932846E-4</c:v>
                </c:pt>
                <c:pt idx="3596">
                  <c:v>-3.66279597477578E-4</c:v>
                </c:pt>
                <c:pt idx="3597">
                  <c:v>-4.7157614820477899E-4</c:v>
                </c:pt>
                <c:pt idx="3598">
                  <c:v>-4.5876352716805498E-4</c:v>
                </c:pt>
                <c:pt idx="3599">
                  <c:v>-3.3105073478978598E-4</c:v>
                </c:pt>
                <c:pt idx="3600">
                  <c:v>-1.2042423219375399E-4</c:v>
                </c:pt>
                <c:pt idx="3601">
                  <c:v>1.20363266412904E-4</c:v>
                </c:pt>
                <c:pt idx="3602">
                  <c:v>3.31005038266954E-4</c:v>
                </c:pt>
                <c:pt idx="3603">
                  <c:v>4.5874454488086501E-4</c:v>
                </c:pt>
                <c:pt idx="3604">
                  <c:v>4.7158863438481502E-4</c:v>
                </c:pt>
                <c:pt idx="3605">
                  <c:v>3.6632042488359299E-4</c:v>
                </c:pt>
                <c:pt idx="3606">
                  <c:v>1.6930499248334101E-4</c:v>
                </c:pt>
                <c:pt idx="3607">
                  <c:v>-7.0113925576285996E-5</c:v>
                </c:pt>
                <c:pt idx="3608">
                  <c:v>-2.9197237602011602E-4</c:v>
                </c:pt>
                <c:pt idx="3609">
                  <c:v>-4.4070453362458402E-4</c:v>
                </c:pt>
                <c:pt idx="3610">
                  <c:v>-4.7905950685033102E-4</c:v>
                </c:pt>
                <c:pt idx="3611">
                  <c:v>-3.9743105471599E-4</c:v>
                </c:pt>
                <c:pt idx="3612">
                  <c:v>-2.1626352944475899E-4</c:v>
                </c:pt>
                <c:pt idx="3613">
                  <c:v>1.9068538377447601E-5</c:v>
                </c:pt>
                <c:pt idx="3614">
                  <c:v>2.49624772470399E-4</c:v>
                </c:pt>
                <c:pt idx="3615">
                  <c:v>4.1766093373847601E-4</c:v>
                </c:pt>
                <c:pt idx="3616">
                  <c:v>4.8109132317142398E-4</c:v>
                </c:pt>
                <c:pt idx="3617">
                  <c:v>4.2402940624219101E-4</c:v>
                </c:pt>
                <c:pt idx="3618">
                  <c:v>2.60766694032139E-4</c:v>
                </c:pt>
                <c:pt idx="3619">
                  <c:v>3.2193345622610699E-5</c:v>
                </c:pt>
                <c:pt idx="3620">
                  <c:v>-2.0444302591111701E-4</c:v>
                </c:pt>
                <c:pt idx="3621">
                  <c:v>-3.8987537333294998E-4</c:v>
                </c:pt>
                <c:pt idx="3622">
                  <c:v>-4.7766101489231898E-4</c:v>
                </c:pt>
                <c:pt idx="3623">
                  <c:v>-4.4581349207809901E-4</c:v>
                </c:pt>
                <c:pt idx="3624">
                  <c:v>-3.02309214546797E-4</c:v>
                </c:pt>
                <c:pt idx="3625">
                  <c:v>-8.3089718842036599E-5</c:v>
                </c:pt>
                <c:pt idx="3626">
                  <c:v>1.56940112397906E-4</c:v>
                </c:pt>
                <c:pt idx="3627">
                  <c:v>3.57663318902018E-4</c:v>
                </c:pt>
                <c:pt idx="3628">
                  <c:v>4.68807528404973E-4</c:v>
                </c:pt>
                <c:pt idx="3629">
                  <c:v>4.6253598414813498E-4</c:v>
                </c:pt>
                <c:pt idx="3630">
                  <c:v>3.4041943329646702E-4</c:v>
                </c:pt>
                <c:pt idx="3631">
                  <c:v>1.3304272356685199E-4</c:v>
                </c:pt>
                <c:pt idx="3632">
                  <c:v>-1.07655361617219E-4</c:v>
                </c:pt>
                <c:pt idx="3633">
                  <c:v>-3.2139049363888E-4</c:v>
                </c:pt>
                <c:pt idx="3634">
                  <c:v>-4.5463138276680701E-4</c:v>
                </c:pt>
                <c:pt idx="3635">
                  <c:v>-4.7400702175244498E-4</c:v>
                </c:pt>
                <c:pt idx="3636">
                  <c:v>-3.7466466161410099E-4</c:v>
                </c:pt>
                <c:pt idx="3637">
                  <c:v>-1.81485212723685E-4</c:v>
                </c:pt>
                <c:pt idx="3638">
                  <c:v>5.71483335459003E-5</c:v>
                </c:pt>
                <c:pt idx="3639">
                  <c:v>2.8146872515639202E-4</c:v>
                </c:pt>
                <c:pt idx="3640">
                  <c:v>4.3529352844626202E-4</c:v>
                </c:pt>
                <c:pt idx="3641">
                  <c:v>4.8009636717176099E-4</c:v>
                </c:pt>
                <c:pt idx="3642">
                  <c:v>4.04656092437454E-4</c:v>
                </c:pt>
                <c:pt idx="3643">
                  <c:v>2.27867189048037E-4</c:v>
                </c:pt>
                <c:pt idx="3644">
                  <c:v>-5.9924654238746499E-6</c:v>
                </c:pt>
                <c:pt idx="3645">
                  <c:v>-2.3835126975582099E-4</c:v>
                </c:pt>
                <c:pt idx="3646">
                  <c:v>-4.1101351995349199E-4</c:v>
                </c:pt>
                <c:pt idx="3647">
                  <c:v>-4.8073488433604501E-4</c:v>
                </c:pt>
                <c:pt idx="3648">
                  <c:v>-4.3005321467392399E-4</c:v>
                </c:pt>
                <c:pt idx="3649">
                  <c:v>-2.7166204954026099E-4</c:v>
                </c:pt>
                <c:pt idx="3650">
                  <c:v>-4.5231438830234799E-5</c:v>
                </c:pt>
                <c:pt idx="3651">
                  <c:v>1.92527666330299E-4</c:v>
                </c:pt>
                <c:pt idx="3652">
                  <c:v>3.8206702310347799E-4</c:v>
                </c:pt>
                <c:pt idx="3653">
                  <c:v>4.7591532376865299E-4</c:v>
                </c:pt>
                <c:pt idx="3654">
                  <c:v>4.5056767923164101E-4</c:v>
                </c:pt>
                <c:pt idx="3655">
                  <c:v>3.1237256431210897E-4</c:v>
                </c:pt>
                <c:pt idx="3656">
                  <c:v>9.5941802841904904E-5</c:v>
                </c:pt>
                <c:pt idx="3657">
                  <c:v>-1.4451817832978901E-4</c:v>
                </c:pt>
                <c:pt idx="3658">
                  <c:v>-3.4878268521309699E-4</c:v>
                </c:pt>
                <c:pt idx="3659">
                  <c:v>-4.6569240489408899E-4</c:v>
                </c:pt>
                <c:pt idx="3660">
                  <c:v>-4.6596657282341398E-4</c:v>
                </c:pt>
                <c:pt idx="3661">
                  <c:v>-3.4953652194235702E-4</c:v>
                </c:pt>
                <c:pt idx="3662">
                  <c:v>-1.4556288077367799E-4</c:v>
                </c:pt>
                <c:pt idx="3663">
                  <c:v>9.4867886891322899E-5</c:v>
                </c:pt>
                <c:pt idx="3664">
                  <c:v>3.1153840376674799E-4</c:v>
                </c:pt>
                <c:pt idx="3665">
                  <c:v>4.5018219477484299E-4</c:v>
                </c:pt>
                <c:pt idx="3666">
                  <c:v>4.7607506237399498E-4</c:v>
                </c:pt>
                <c:pt idx="3667">
                  <c:v>3.8273197724630502E-4</c:v>
                </c:pt>
                <c:pt idx="3668">
                  <c:v>1.93531294120465E-4</c:v>
                </c:pt>
                <c:pt idx="3669">
                  <c:v>-4.4140502198831898E-5</c:v>
                </c:pt>
                <c:pt idx="3670">
                  <c:v>-2.7075703591463498E-4</c:v>
                </c:pt>
                <c:pt idx="3671">
                  <c:v>-4.2956079033091101E-4</c:v>
                </c:pt>
                <c:pt idx="3672">
                  <c:v>-4.8077838000712999E-4</c:v>
                </c:pt>
                <c:pt idx="3673">
                  <c:v>-4.1158204187802602E-4</c:v>
                </c:pt>
                <c:pt idx="3674">
                  <c:v>-2.3930242809094899E-4</c:v>
                </c:pt>
                <c:pt idx="3675">
                  <c:v>-7.08803666400625E-6</c:v>
                </c:pt>
                <c:pt idx="3676">
                  <c:v>2.2690159751642401E-4</c:v>
                </c:pt>
                <c:pt idx="3677">
                  <c:v>4.0406231900354603E-4</c:v>
                </c:pt>
                <c:pt idx="3678">
                  <c:v>4.8002312607558302E-4</c:v>
                </c:pt>
                <c:pt idx="3679">
                  <c:v>4.3575916337470799E-4</c:v>
                </c:pt>
                <c:pt idx="3680">
                  <c:v>2.8235661495304198E-4</c:v>
                </c:pt>
                <c:pt idx="3681">
                  <c:v>5.8236100703115798E-5</c:v>
                </c:pt>
                <c:pt idx="3682">
                  <c:v>-1.80470006238447E-4</c:v>
                </c:pt>
                <c:pt idx="3683">
                  <c:v>-3.73976280562951E-4</c:v>
                </c:pt>
                <c:pt idx="3684">
                  <c:v>-4.7381787544005001E-4</c:v>
                </c:pt>
                <c:pt idx="3685">
                  <c:v>-4.5498884406048598E-4</c:v>
                </c:pt>
                <c:pt idx="3686">
                  <c:v>-3.2220503414010101E-4</c:v>
                </c:pt>
                <c:pt idx="3687">
                  <c:v>-1.08722974604409E-4</c:v>
                </c:pt>
                <c:pt idx="3688">
                  <c:v>1.3198942838932399E-4</c:v>
                </c:pt>
                <c:pt idx="3689">
                  <c:v>3.3964426023998402E-4</c:v>
                </c:pt>
                <c:pt idx="3690">
                  <c:v>4.6223308011351602E-4</c:v>
                </c:pt>
                <c:pt idx="3691">
                  <c:v>4.6905275758676803E-4</c:v>
                </c:pt>
                <c:pt idx="3692">
                  <c:v>3.5839526213035698E-4</c:v>
                </c:pt>
                <c:pt idx="3693">
                  <c:v>1.5797544995060399E-4</c:v>
                </c:pt>
                <c:pt idx="3694">
                  <c:v>-8.2010293677820705E-5</c:v>
                </c:pt>
                <c:pt idx="3695">
                  <c:v>-3.0145605049970898E-4</c:v>
                </c:pt>
                <c:pt idx="3696">
                  <c:v>-4.4540026937637601E-4</c:v>
                </c:pt>
                <c:pt idx="3697">
                  <c:v>-4.77791227725057E-4</c:v>
                </c:pt>
                <c:pt idx="3698">
                  <c:v>-3.9051640908840599E-4</c:v>
                </c:pt>
                <c:pt idx="3699">
                  <c:v>-2.05434333207641E-4</c:v>
                </c:pt>
                <c:pt idx="3700">
                  <c:v>3.1100045847056901E-5</c:v>
                </c:pt>
                <c:pt idx="3701">
                  <c:v>2.5984522548868201E-4</c:v>
                </c:pt>
                <c:pt idx="3702">
                  <c:v>4.2351055644391697E-4</c:v>
                </c:pt>
                <c:pt idx="3703">
                  <c:v>4.8110504126901897E-4</c:v>
                </c:pt>
                <c:pt idx="3704">
                  <c:v>4.1820378394929802E-4</c:v>
                </c:pt>
                <c:pt idx="3705">
                  <c:v>2.5056079459154901E-4</c:v>
                </c:pt>
                <c:pt idx="3706">
                  <c:v>2.0163299862023998E-5</c:v>
                </c:pt>
                <c:pt idx="3707">
                  <c:v>-2.15284218401976E-4</c:v>
                </c:pt>
                <c:pt idx="3708">
                  <c:v>-3.9681246864087E-4</c:v>
                </c:pt>
                <c:pt idx="3709">
                  <c:v>-4.78956574462817E-4</c:v>
                </c:pt>
                <c:pt idx="3710">
                  <c:v>-4.4114303497967499E-4</c:v>
                </c:pt>
                <c:pt idx="3711">
                  <c:v>-2.92842485733164E-4</c:v>
                </c:pt>
                <c:pt idx="3712">
                  <c:v>-7.1197719271891101E-5</c:v>
                </c:pt>
                <c:pt idx="3713">
                  <c:v>1.6827895765961199E-4</c:v>
                </c:pt>
                <c:pt idx="3714">
                  <c:v>3.65609125718401E-4</c:v>
                </c:pt>
                <c:pt idx="3715">
                  <c:v>4.7137022016666299E-4</c:v>
                </c:pt>
                <c:pt idx="3716">
                  <c:v>4.5907371880563199E-4</c:v>
                </c:pt>
                <c:pt idx="3717">
                  <c:v>3.3179935668313401E-4</c:v>
                </c:pt>
                <c:pt idx="3718">
                  <c:v>1.2142378734557201E-4</c:v>
                </c:pt>
                <c:pt idx="3719">
                  <c:v>-1.19363122791178E-4</c:v>
                </c:pt>
                <c:pt idx="3720">
                  <c:v>-3.3025479834982298E-4</c:v>
                </c:pt>
                <c:pt idx="3721">
                  <c:v>-4.5843211090972503E-4</c:v>
                </c:pt>
                <c:pt idx="3722">
                  <c:v>-4.7179225738593701E-4</c:v>
                </c:pt>
                <c:pt idx="3723">
                  <c:v>-3.6698910621316101E-4</c:v>
                </c:pt>
                <c:pt idx="3724">
                  <c:v>-1.70271256754167E-4</c:v>
                </c:pt>
                <c:pt idx="3725">
                  <c:v>6.9092085245099101E-5</c:v>
                </c:pt>
                <c:pt idx="3726">
                  <c:v>2.9115088587854999E-4</c:v>
                </c:pt>
                <c:pt idx="3727">
                  <c:v>4.4028914097475098E-4</c:v>
                </c:pt>
                <c:pt idx="3728">
                  <c:v>4.7915424935829001E-4</c:v>
                </c:pt>
                <c:pt idx="3729">
                  <c:v>3.9801220353288201E-4</c:v>
                </c:pt>
                <c:pt idx="3730">
                  <c:v>2.1718553224420899E-4</c:v>
                </c:pt>
                <c:pt idx="3731">
                  <c:v>-1.80366029162532E-5</c:v>
                </c:pt>
                <c:pt idx="3732">
                  <c:v>-2.4874135898537801E-4</c:v>
                </c:pt>
                <c:pt idx="3733">
                  <c:v>-4.17147298617252E-4</c:v>
                </c:pt>
                <c:pt idx="3734">
                  <c:v>-4.8107610951646701E-4</c:v>
                </c:pt>
                <c:pt idx="3735">
                  <c:v>-4.2451642440776501E-4</c:v>
                </c:pt>
                <c:pt idx="3736">
                  <c:v>-2.6163396729743399E-4</c:v>
                </c:pt>
                <c:pt idx="3737">
                  <c:v>-3.3223660018161297E-5</c:v>
                </c:pt>
                <c:pt idx="3738">
                  <c:v>2.0350771901728301E-4</c:v>
                </c:pt>
                <c:pt idx="3739">
                  <c:v>3.8926932735461599E-4</c:v>
                </c:pt>
                <c:pt idx="3740">
                  <c:v>4.7753601780439698E-4</c:v>
                </c:pt>
                <c:pt idx="3741">
                  <c:v>4.4620085017668199E-4</c:v>
                </c:pt>
                <c:pt idx="3742">
                  <c:v>3.0311191159310098E-4</c:v>
                </c:pt>
                <c:pt idx="3743">
                  <c:v>8.4106714381243503E-5</c:v>
                </c:pt>
                <c:pt idx="3744">
                  <c:v>-1.55963531207572E-4</c:v>
                </c:pt>
                <c:pt idx="3745">
                  <c:v>-3.5697174287794702E-4</c:v>
                </c:pt>
                <c:pt idx="3746">
                  <c:v>-4.68574167052619E-4</c:v>
                </c:pt>
                <c:pt idx="3747">
                  <c:v>-4.6281928426586503E-4</c:v>
                </c:pt>
                <c:pt idx="3748">
                  <c:v>-3.4114844061232798E-4</c:v>
                </c:pt>
                <c:pt idx="3749">
                  <c:v>-1.3403485367615301E-4</c:v>
                </c:pt>
                <c:pt idx="3750">
                  <c:v>1.06648593855079E-4</c:v>
                </c:pt>
                <c:pt idx="3751">
                  <c:v>3.2062123945546402E-4</c:v>
                </c:pt>
                <c:pt idx="3752">
                  <c:v>4.54292306644458E-4</c:v>
                </c:pt>
                <c:pt idx="3753">
                  <c:v>4.7418304740948002E-4</c:v>
                </c:pt>
                <c:pt idx="3754">
                  <c:v>3.7531170233273198E-4</c:v>
                </c:pt>
                <c:pt idx="3755">
                  <c:v>1.8244121314198199E-4</c:v>
                </c:pt>
                <c:pt idx="3756">
                  <c:v>-5.6122809663296202E-5</c:v>
                </c:pt>
                <c:pt idx="3757">
                  <c:v>-2.8063052662776698E-4</c:v>
                </c:pt>
                <c:pt idx="3758">
                  <c:v>-4.3485258729291699E-4</c:v>
                </c:pt>
                <c:pt idx="3759">
                  <c:v>-4.80163119840951E-4</c:v>
                </c:pt>
                <c:pt idx="3760">
                  <c:v>-4.0521382030907698E-4</c:v>
                </c:pt>
                <c:pt idx="3761">
                  <c:v>-2.2877620571675299E-4</c:v>
                </c:pt>
                <c:pt idx="3762">
                  <c:v>4.9598288218759801E-6</c:v>
                </c:pt>
                <c:pt idx="3763">
                  <c:v>2.3745364346352299E-4</c:v>
                </c:pt>
                <c:pt idx="3764">
                  <c:v>4.1047572004426899E-4</c:v>
                </c:pt>
                <c:pt idx="3765">
                  <c:v>4.8069160613343099E-4</c:v>
                </c:pt>
                <c:pt idx="3766">
                  <c:v>4.3051529747224201E-4</c:v>
                </c:pt>
                <c:pt idx="3767">
                  <c:v>2.7251376183611801E-4</c:v>
                </c:pt>
                <c:pt idx="3768">
                  <c:v>4.6259463995494803E-5</c:v>
                </c:pt>
                <c:pt idx="3769">
                  <c:v>-1.9158080357568099E-4</c:v>
                </c:pt>
                <c:pt idx="3770">
                  <c:v>-3.81438470410305E-4</c:v>
                </c:pt>
                <c:pt idx="3771">
                  <c:v>-4.7576250605819E-4</c:v>
                </c:pt>
                <c:pt idx="3772">
                  <c:v>-4.5092887064748501E-4</c:v>
                </c:pt>
                <c:pt idx="3773">
                  <c:v>-3.13157302223492E-4</c:v>
                </c:pt>
                <c:pt idx="3774">
                  <c:v>-9.6953544770761398E-5</c:v>
                </c:pt>
                <c:pt idx="3775">
                  <c:v>1.43532829425932E-4</c:v>
                </c:pt>
                <c:pt idx="3776">
                  <c:v>3.48070516079872E-4</c:v>
                </c:pt>
                <c:pt idx="3777">
                  <c:v>4.65431782708889E-4</c:v>
                </c:pt>
                <c:pt idx="3778">
                  <c:v>4.6622277202930401E-4</c:v>
                </c:pt>
                <c:pt idx="3779">
                  <c:v>3.5024537585887799E-4</c:v>
                </c:pt>
                <c:pt idx="3780">
                  <c:v>1.4654685254002599E-4</c:v>
                </c:pt>
                <c:pt idx="3781">
                  <c:v>-9.3855239108146303E-5</c:v>
                </c:pt>
                <c:pt idx="3782">
                  <c:v>-3.1075070388605002E-4</c:v>
                </c:pt>
                <c:pt idx="3783">
                  <c:v>-4.49816727118282E-4</c:v>
                </c:pt>
                <c:pt idx="3784">
                  <c:v>-4.76223360583351E-4</c:v>
                </c:pt>
                <c:pt idx="3785">
                  <c:v>-3.8335689911507098E-4</c:v>
                </c:pt>
                <c:pt idx="3786">
                  <c:v>-1.9447632408987401E-4</c:v>
                </c:pt>
                <c:pt idx="3787">
                  <c:v>4.31120527471586E-5</c:v>
                </c:pt>
                <c:pt idx="3788">
                  <c:v>2.6990274852590698E-4</c:v>
                </c:pt>
                <c:pt idx="3789">
                  <c:v>4.2909462658124802E-4</c:v>
                </c:pt>
                <c:pt idx="3790">
                  <c:v>4.8081709349950602E-4</c:v>
                </c:pt>
                <c:pt idx="3791">
                  <c:v>4.1211593657811401E-4</c:v>
                </c:pt>
                <c:pt idx="3792">
                  <c:v>2.4019778675906999E-4</c:v>
                </c:pt>
                <c:pt idx="3793">
                  <c:v>8.1206111673273793E-6</c:v>
                </c:pt>
                <c:pt idx="3794">
                  <c:v>-2.25990421867886E-4</c:v>
                </c:pt>
                <c:pt idx="3795">
                  <c:v>-4.0350075180349202E-4</c:v>
                </c:pt>
                <c:pt idx="3796">
                  <c:v>-4.7995181531297599E-4</c:v>
                </c:pt>
                <c:pt idx="3797">
                  <c:v>-4.3619596927242199E-4</c:v>
                </c:pt>
                <c:pt idx="3798">
                  <c:v>-2.83192136764249E-4</c:v>
                </c:pt>
                <c:pt idx="3799">
                  <c:v>-5.9261076806996798E-5</c:v>
                </c:pt>
                <c:pt idx="3800">
                  <c:v>1.7951228746559801E-4</c:v>
                </c:pt>
                <c:pt idx="3801">
                  <c:v>3.7332568572905203E-4</c:v>
                </c:pt>
                <c:pt idx="3802">
                  <c:v>4.7363735005724698E-4</c:v>
                </c:pt>
                <c:pt idx="3803">
                  <c:v>4.5532360183079998E-4</c:v>
                </c:pt>
                <c:pt idx="3804">
                  <c:v>3.2297123290326999E-4</c:v>
                </c:pt>
                <c:pt idx="3805">
                  <c:v>1.09728715127046E-4</c:v>
                </c:pt>
                <c:pt idx="3806">
                  <c:v>-1.3099604006027501E-4</c:v>
                </c:pt>
                <c:pt idx="3807">
                  <c:v>-3.3891202437406599E-4</c:v>
                </c:pt>
                <c:pt idx="3808">
                  <c:v>-4.6194538972581099E-4</c:v>
                </c:pt>
                <c:pt idx="3809">
                  <c:v>-4.6928166651957802E-4</c:v>
                </c:pt>
                <c:pt idx="3810">
                  <c:v>-3.5908343872141098E-4</c:v>
                </c:pt>
                <c:pt idx="3811">
                  <c:v>-1.5895053610353601E-4</c:v>
                </c:pt>
                <c:pt idx="3812">
                  <c:v>8.0992514339008301E-5</c:v>
                </c:pt>
                <c:pt idx="3813">
                  <c:v>3.0065048712426602E-4</c:v>
                </c:pt>
                <c:pt idx="3814">
                  <c:v>4.4500868030903501E-4</c:v>
                </c:pt>
                <c:pt idx="3815">
                  <c:v>4.77911688876976E-4</c:v>
                </c:pt>
                <c:pt idx="3816">
                  <c:v>3.9111875021680001E-4</c:v>
                </c:pt>
                <c:pt idx="3817">
                  <c:v>2.0636769424025101E-4</c:v>
                </c:pt>
                <c:pt idx="3818">
                  <c:v>-3.0069430971000501E-5</c:v>
                </c:pt>
                <c:pt idx="3819">
                  <c:v>-2.58975480658358E-4</c:v>
                </c:pt>
                <c:pt idx="3820">
                  <c:v>-4.23019514647584E-4</c:v>
                </c:pt>
                <c:pt idx="3821">
                  <c:v>-4.8111568697077199E-4</c:v>
                </c:pt>
                <c:pt idx="3822">
                  <c:v>-4.1871345086709201E-4</c:v>
                </c:pt>
                <c:pt idx="3823">
                  <c:v>-2.5144183348407698E-4</c:v>
                </c:pt>
                <c:pt idx="3824">
                  <c:v>-2.11950490730849E-5</c:v>
                </c:pt>
                <c:pt idx="3825">
                  <c:v>2.143601668628E-4</c:v>
                </c:pt>
                <c:pt idx="3826">
                  <c:v>3.9622754921396502E-4</c:v>
                </c:pt>
                <c:pt idx="3827">
                  <c:v>4.7885728384722899E-4</c:v>
                </c:pt>
                <c:pt idx="3828">
                  <c:v>4.4155424112603102E-4</c:v>
                </c:pt>
                <c:pt idx="3829">
                  <c:v>2.9366119951117198E-4</c:v>
                </c:pt>
                <c:pt idx="3830">
                  <c:v>7.2218888736917303E-5</c:v>
                </c:pt>
                <c:pt idx="3831">
                  <c:v>-1.67311090734959E-4</c:v>
                </c:pt>
                <c:pt idx="3832">
                  <c:v>-3.6493696960961E-4</c:v>
                </c:pt>
                <c:pt idx="3833">
                  <c:v>-4.7116212054093499E-4</c:v>
                </c:pt>
                <c:pt idx="3834">
                  <c:v>-4.5938179550518698E-4</c:v>
                </c:pt>
                <c:pt idx="3835">
                  <c:v>-3.3254644998740001E-4</c:v>
                </c:pt>
                <c:pt idx="3836">
                  <c:v>-1.22422783101865E-4</c:v>
                </c:pt>
                <c:pt idx="3837">
                  <c:v>1.18362429267343E-4</c:v>
                </c:pt>
                <c:pt idx="3838">
                  <c:v>3.29503036959341E-4</c:v>
                </c:pt>
                <c:pt idx="3839">
                  <c:v>4.5811756495643099E-4</c:v>
                </c:pt>
                <c:pt idx="3840">
                  <c:v>4.7199370685513598E-4</c:v>
                </c:pt>
                <c:pt idx="3841">
                  <c:v>3.6765609683558898E-4</c:v>
                </c:pt>
                <c:pt idx="3842">
                  <c:v>1.7123673659072801E-4</c:v>
                </c:pt>
                <c:pt idx="3843">
                  <c:v>-6.8069926608873196E-5</c:v>
                </c:pt>
                <c:pt idx="3844">
                  <c:v>-2.9032805441411402E-4</c:v>
                </c:pt>
                <c:pt idx="3845">
                  <c:v>-4.3987171992684897E-4</c:v>
                </c:pt>
                <c:pt idx="3846">
                  <c:v>-4.7924678441786097E-4</c:v>
                </c:pt>
                <c:pt idx="3847">
                  <c:v>-3.98591518720211E-4</c:v>
                </c:pt>
                <c:pt idx="3848">
                  <c:v>-2.18106534476818E-4</c:v>
                </c:pt>
                <c:pt idx="3849">
                  <c:v>1.7004584361003199E-5</c:v>
                </c:pt>
                <c:pt idx="3850">
                  <c:v>2.4785679955682799E-4</c:v>
                </c:pt>
                <c:pt idx="3851">
                  <c:v>4.1663174171169102E-4</c:v>
                </c:pt>
                <c:pt idx="3852">
                  <c:v>4.8105867955917599E-4</c:v>
                </c:pt>
                <c:pt idx="3853">
                  <c:v>4.2500148683967501E-4</c:v>
                </c:pt>
                <c:pt idx="3854">
                  <c:v>2.62500035223363E-4</c:v>
                </c:pt>
                <c:pt idx="3855">
                  <c:v>3.4253821353366301E-5</c:v>
                </c:pt>
                <c:pt idx="3856">
                  <c:v>-2.02571474569862E-4</c:v>
                </c:pt>
                <c:pt idx="3857">
                  <c:v>-3.8866148802487398E-4</c:v>
                </c:pt>
                <c:pt idx="3858">
                  <c:v>-4.7740882072322801E-4</c:v>
                </c:pt>
                <c:pt idx="3859">
                  <c:v>-4.4658615264213999E-4</c:v>
                </c:pt>
                <c:pt idx="3860">
                  <c:v>-3.0391321221246901E-4</c:v>
                </c:pt>
                <c:pt idx="3861">
                  <c:v>-8.5123322443492294E-5</c:v>
                </c:pt>
                <c:pt idx="3862">
                  <c:v>1.5498623149821201E-4</c:v>
                </c:pt>
                <c:pt idx="3863">
                  <c:v>3.56278522296411E-4</c:v>
                </c:pt>
                <c:pt idx="3864">
                  <c:v>4.6833864699398199E-4</c:v>
                </c:pt>
                <c:pt idx="3865">
                  <c:v>4.6310045218987201E-4</c:v>
                </c:pt>
                <c:pt idx="3866">
                  <c:v>3.4187587626817299E-4</c:v>
                </c:pt>
                <c:pt idx="3867">
                  <c:v>1.35026366291147E-4</c:v>
                </c:pt>
                <c:pt idx="3868">
                  <c:v>-1.0564133476626E-4</c:v>
                </c:pt>
                <c:pt idx="3869">
                  <c:v>-3.19850508180196E-4</c:v>
                </c:pt>
                <c:pt idx="3870">
                  <c:v>-4.5395113761190198E-4</c:v>
                </c:pt>
                <c:pt idx="3871">
                  <c:v>-4.7435688852029802E-4</c:v>
                </c:pt>
                <c:pt idx="3872">
                  <c:v>-3.75957014002288E-4</c:v>
                </c:pt>
                <c:pt idx="3873">
                  <c:v>-1.8339637305941301E-4</c:v>
                </c:pt>
                <c:pt idx="3874">
                  <c:v>5.5097027224693302E-5</c:v>
                </c:pt>
                <c:pt idx="3875">
                  <c:v>2.7979103524323199E-4</c:v>
                </c:pt>
                <c:pt idx="3876">
                  <c:v>4.3440964278753302E-4</c:v>
                </c:pt>
                <c:pt idx="3877">
                  <c:v>4.8022766041392001E-4</c:v>
                </c:pt>
                <c:pt idx="3878">
                  <c:v>4.0576968137351902E-4</c:v>
                </c:pt>
                <c:pt idx="3879">
                  <c:v>2.2968416842076601E-4</c:v>
                </c:pt>
                <c:pt idx="3880">
                  <c:v>-3.9271693701042502E-6</c:v>
                </c:pt>
                <c:pt idx="3881">
                  <c:v>-2.3655492322984201E-4</c:v>
                </c:pt>
                <c:pt idx="3882">
                  <c:v>-4.0993602908645998E-4</c:v>
                </c:pt>
                <c:pt idx="3883">
                  <c:v>-4.8064611339987699E-4</c:v>
                </c:pt>
                <c:pt idx="3884">
                  <c:v>-4.30975396900278E-4</c:v>
                </c:pt>
                <c:pt idx="3885">
                  <c:v>-2.7336421866974302E-4</c:v>
                </c:pt>
                <c:pt idx="3886">
                  <c:v>-4.7287276044875797E-5</c:v>
                </c:pt>
                <c:pt idx="3887">
                  <c:v>1.90633058214394E-4</c:v>
                </c:pt>
                <c:pt idx="3888">
                  <c:v>3.8080816044223302E-4</c:v>
                </c:pt>
                <c:pt idx="3889">
                  <c:v>4.7560749652499399E-4</c:v>
                </c:pt>
                <c:pt idx="3890">
                  <c:v>4.5128798464836401E-4</c:v>
                </c:pt>
                <c:pt idx="3891">
                  <c:v>3.1394059742914399E-4</c:v>
                </c:pt>
                <c:pt idx="3892">
                  <c:v>9.7964840037720902E-5</c:v>
                </c:pt>
                <c:pt idx="3893">
                  <c:v>-1.4254681927089601E-4</c:v>
                </c:pt>
                <c:pt idx="3894">
                  <c:v>-3.4735674339685102E-4</c:v>
                </c:pt>
                <c:pt idx="3895">
                  <c:v>-4.6516901629427E-4</c:v>
                </c:pt>
                <c:pt idx="3896">
                  <c:v>-4.6647682336171199E-4</c:v>
                </c:pt>
                <c:pt idx="3897">
                  <c:v>-3.5095261620609198E-4</c:v>
                </c:pt>
                <c:pt idx="3898">
                  <c:v>-1.4753014916968601E-4</c:v>
                </c:pt>
                <c:pt idx="3899">
                  <c:v>9.2842158936868403E-5</c:v>
                </c:pt>
                <c:pt idx="3900">
                  <c:v>3.09961572386744E-4</c:v>
                </c:pt>
                <c:pt idx="3901">
                  <c:v>4.4944918717036502E-4</c:v>
                </c:pt>
                <c:pt idx="3902">
                  <c:v>4.7636946484683201E-4</c:v>
                </c:pt>
                <c:pt idx="3903">
                  <c:v>3.8398005487079499E-4</c:v>
                </c:pt>
                <c:pt idx="3904">
                  <c:v>1.9542045811304299E-4</c:v>
                </c:pt>
                <c:pt idx="3905">
                  <c:v>-4.2083404679629498E-5</c:v>
                </c:pt>
                <c:pt idx="3906">
                  <c:v>-2.6904721770379999E-4</c:v>
                </c:pt>
                <c:pt idx="3907">
                  <c:v>-4.2862648600628799E-4</c:v>
                </c:pt>
                <c:pt idx="3908">
                  <c:v>-4.8085359188282498E-4</c:v>
                </c:pt>
                <c:pt idx="3909">
                  <c:v>-4.1264793267319002E-4</c:v>
                </c:pt>
                <c:pt idx="3910">
                  <c:v>-2.4109203884362701E-4</c:v>
                </c:pt>
                <c:pt idx="3911">
                  <c:v>-9.1531482592514404E-6</c:v>
                </c:pt>
                <c:pt idx="3912">
                  <c:v>2.2507820508866399E-4</c:v>
                </c:pt>
                <c:pt idx="3913">
                  <c:v>4.02937325688308E-4</c:v>
                </c:pt>
                <c:pt idx="3914">
                  <c:v>4.79878293427621E-4</c:v>
                </c:pt>
                <c:pt idx="3915">
                  <c:v>4.3663076562917998E-4</c:v>
                </c:pt>
                <c:pt idx="3916">
                  <c:v>2.8402635391828898E-4</c:v>
                </c:pt>
                <c:pt idx="3917">
                  <c:v>6.0285779896981403E-5</c:v>
                </c:pt>
                <c:pt idx="3918">
                  <c:v>-1.7855374168535199E-4</c:v>
                </c:pt>
                <c:pt idx="3919">
                  <c:v>-3.7267337099559201E-4</c:v>
                </c:pt>
                <c:pt idx="3920">
                  <c:v>-4.7345464264223597E-4</c:v>
                </c:pt>
                <c:pt idx="3921">
                  <c:v>-4.5565626193976201E-4</c:v>
                </c:pt>
                <c:pt idx="3922">
                  <c:v>-3.2373594374824201E-4</c:v>
                </c:pt>
                <c:pt idx="3923">
                  <c:v>-1.10733950132983E-4</c:v>
                </c:pt>
                <c:pt idx="3924">
                  <c:v>1.30002048236635E-4</c:v>
                </c:pt>
                <c:pt idx="3925">
                  <c:v>3.3817822715123197E-4</c:v>
                </c:pt>
                <c:pt idx="3926">
                  <c:v>4.6165557117038898E-4</c:v>
                </c:pt>
                <c:pt idx="3927">
                  <c:v>4.6950841348667702E-4</c:v>
                </c:pt>
                <c:pt idx="3928">
                  <c:v>3.5976996102648503E-4</c:v>
                </c:pt>
                <c:pt idx="3929">
                  <c:v>1.59924889976404E-4</c:v>
                </c:pt>
                <c:pt idx="3930">
                  <c:v>-7.9974361870258195E-5</c:v>
                </c:pt>
                <c:pt idx="3931">
                  <c:v>-2.99843538661592E-4</c:v>
                </c:pt>
                <c:pt idx="3932">
                  <c:v>-4.4461504110085897E-4</c:v>
                </c:pt>
                <c:pt idx="3933">
                  <c:v>-4.7802994830494497E-4</c:v>
                </c:pt>
                <c:pt idx="3934">
                  <c:v>-3.9171928947355202E-4</c:v>
                </c:pt>
                <c:pt idx="3935">
                  <c:v>-2.07300104543456E-4</c:v>
                </c:pt>
                <c:pt idx="3936">
                  <c:v>2.90386775660324E-5</c:v>
                </c:pt>
                <c:pt idx="3937">
                  <c:v>2.5810454273623101E-4</c:v>
                </c:pt>
                <c:pt idx="3938">
                  <c:v>4.2252652401380202E-4</c:v>
                </c:pt>
                <c:pt idx="3939">
                  <c:v>4.8112411618785798E-4</c:v>
                </c:pt>
                <c:pt idx="3940">
                  <c:v>4.1922118878533399E-4</c:v>
                </c:pt>
                <c:pt idx="3941">
                  <c:v>2.5232171399207598E-4</c:v>
                </c:pt>
                <c:pt idx="3942">
                  <c:v>2.2226700639228801E-5</c:v>
                </c:pt>
                <c:pt idx="3943">
                  <c:v>-2.13435127773154E-4</c:v>
                </c:pt>
                <c:pt idx="3944">
                  <c:v>-3.9564080437934303E-4</c:v>
                </c:pt>
                <c:pt idx="3945">
                  <c:v>-4.7875578715136398E-4</c:v>
                </c:pt>
                <c:pt idx="3946">
                  <c:v>-4.41963413046042E-4</c:v>
                </c:pt>
                <c:pt idx="3947">
                  <c:v>-2.94478560401374E-4</c:v>
                </c:pt>
                <c:pt idx="3948">
                  <c:v>-7.32397254918203E-5</c:v>
                </c:pt>
                <c:pt idx="3949">
                  <c:v>1.6634245301343101E-4</c:v>
                </c:pt>
                <c:pt idx="3950">
                  <c:v>3.6426313224780801E-4</c:v>
                </c:pt>
                <c:pt idx="3951">
                  <c:v>4.7095185028630398E-4</c:v>
                </c:pt>
                <c:pt idx="3952">
                  <c:v>4.5968775584742102E-4</c:v>
                </c:pt>
                <c:pt idx="3953">
                  <c:v>3.3329201126074798E-4</c:v>
                </c:pt>
                <c:pt idx="3954">
                  <c:v>1.2342121486028901E-4</c:v>
                </c:pt>
                <c:pt idx="3955">
                  <c:v>-1.1736119045156E-4</c:v>
                </c:pt>
                <c:pt idx="3956">
                  <c:v>-3.2874975755884701E-4</c:v>
                </c:pt>
                <c:pt idx="3957">
                  <c:v>-4.5780090847008601E-4</c:v>
                </c:pt>
                <c:pt idx="3958">
                  <c:v>-4.7219298186433899E-4</c:v>
                </c:pt>
                <c:pt idx="3959">
                  <c:v>-3.6832139367807301E-4</c:v>
                </c:pt>
                <c:pt idx="3960">
                  <c:v>-1.7220142754509099E-4</c:v>
                </c:pt>
                <c:pt idx="3961">
                  <c:v>6.7047454376660399E-5</c:v>
                </c:pt>
                <c:pt idx="3962">
                  <c:v>2.8950388541756602E-4</c:v>
                </c:pt>
                <c:pt idx="3963">
                  <c:v>4.3945227240392402E-4</c:v>
                </c:pt>
                <c:pt idx="3964">
                  <c:v>4.7933711160274E-4</c:v>
                </c:pt>
                <c:pt idx="3965">
                  <c:v>3.9916899760909102E-4</c:v>
                </c:pt>
                <c:pt idx="3966">
                  <c:v>2.19026531899561E-4</c:v>
                </c:pt>
                <c:pt idx="3967">
                  <c:v>-1.5972487466173501E-5</c:v>
                </c:pt>
                <c:pt idx="3968">
                  <c:v>-2.4697109825988701E-4</c:v>
                </c:pt>
                <c:pt idx="3969">
                  <c:v>-4.1611426539694702E-4</c:v>
                </c:pt>
                <c:pt idx="3970">
                  <c:v>-4.8103903337984902E-4</c:v>
                </c:pt>
                <c:pt idx="3971">
                  <c:v>-4.2548459130325198E-4</c:v>
                </c:pt>
                <c:pt idx="3972">
                  <c:v>-2.6336489381997998E-4</c:v>
                </c:pt>
                <c:pt idx="3973">
                  <c:v>-3.5283824882306403E-5</c:v>
                </c:pt>
                <c:pt idx="3974">
                  <c:v>2.01634296882099E-4</c:v>
                </c:pt>
                <c:pt idx="3975">
                  <c:v>3.8805185814401699E-4</c:v>
                </c:pt>
                <c:pt idx="3976">
                  <c:v>4.7727942423480798E-4</c:v>
                </c:pt>
                <c:pt idx="3977">
                  <c:v>4.4696939769939801E-4</c:v>
                </c:pt>
                <c:pt idx="3978">
                  <c:v>3.04713112713335E-4</c:v>
                </c:pt>
                <c:pt idx="3979">
                  <c:v>8.61395383453019E-5</c:v>
                </c:pt>
                <c:pt idx="3980">
                  <c:v>-1.5400821777221201E-4</c:v>
                </c:pt>
                <c:pt idx="3981">
                  <c:v>-3.5558366035105501E-4</c:v>
                </c:pt>
                <c:pt idx="3982">
                  <c:v>-4.6810096931409399E-4</c:v>
                </c:pt>
                <c:pt idx="3983">
                  <c:v>-4.6337948662482598E-4</c:v>
                </c:pt>
                <c:pt idx="3984">
                  <c:v>-3.4260173691273E-4</c:v>
                </c:pt>
                <c:pt idx="3985">
                  <c:v>-1.3601725684396501E-4</c:v>
                </c:pt>
                <c:pt idx="3986">
                  <c:v>1.04633588991172E-4</c:v>
                </c:pt>
                <c:pt idx="3987">
                  <c:v>3.1907830336381002E-4</c:v>
                </c:pt>
                <c:pt idx="3988">
                  <c:v>4.5360787724089301E-4</c:v>
                </c:pt>
                <c:pt idx="3989">
                  <c:v>4.7452854428401802E-4</c:v>
                </c:pt>
                <c:pt idx="3990">
                  <c:v>3.7660059364983902E-4</c:v>
                </c:pt>
                <c:pt idx="3991">
                  <c:v>1.8435068807558599E-4</c:v>
                </c:pt>
                <c:pt idx="3992">
                  <c:v>-5.4070990955838202E-5</c:v>
                </c:pt>
                <c:pt idx="3993">
                  <c:v>-2.7895025487029699E-4</c:v>
                </c:pt>
                <c:pt idx="3994">
                  <c:v>-4.3396469697074198E-4</c:v>
                </c:pt>
                <c:pt idx="3995">
                  <c:v>-4.8028998859333199E-4</c:v>
                </c:pt>
                <c:pt idx="3996">
                  <c:v>-4.0632367306994401E-4</c:v>
                </c:pt>
                <c:pt idx="3997">
                  <c:v>-2.3059107297711999E-4</c:v>
                </c:pt>
                <c:pt idx="3998">
                  <c:v>2.8944918259880498E-6</c:v>
                </c:pt>
                <c:pt idx="3999">
                  <c:v>2.3565511319515299E-4</c:v>
                </c:pt>
                <c:pt idx="4000">
                  <c:v>4.0939444956640401E-4</c:v>
                </c:pt>
                <c:pt idx="4001">
                  <c:v>4.8059840634496603E-4</c:v>
                </c:pt>
                <c:pt idx="4002">
                  <c:v>4.31433510838367E-4</c:v>
                </c:pt>
                <c:pt idx="4003">
                  <c:v>2.7421341612310699E-4</c:v>
                </c:pt>
                <c:pt idx="4004">
                  <c:v>4.8314870243279597E-5</c:v>
                </c:pt>
                <c:pt idx="4005">
                  <c:v>-1.8968443461267199E-4</c:v>
                </c:pt>
                <c:pt idx="4006">
                  <c:v>-3.8017609610307702E-4</c:v>
                </c:pt>
                <c:pt idx="4007">
                  <c:v>-4.7545029588318903E-4</c:v>
                </c:pt>
                <c:pt idx="4008">
                  <c:v>-4.5164501957985198E-4</c:v>
                </c:pt>
                <c:pt idx="4009">
                  <c:v>-3.1472244632045003E-4</c:v>
                </c:pt>
                <c:pt idx="4010">
                  <c:v>-9.8975683983778504E-5</c:v>
                </c:pt>
                <c:pt idx="4011">
                  <c:v>1.4156015240719699E-4</c:v>
                </c:pt>
                <c:pt idx="4012">
                  <c:v>3.4664137045236102E-4</c:v>
                </c:pt>
                <c:pt idx="4013">
                  <c:v>4.6490410686078799E-4</c:v>
                </c:pt>
                <c:pt idx="4014">
                  <c:v>4.6672872565023301E-4</c:v>
                </c:pt>
                <c:pt idx="4015">
                  <c:v>3.5165823972576699E-4</c:v>
                </c:pt>
                <c:pt idx="4016">
                  <c:v>1.48512766132642E-4</c:v>
                </c:pt>
                <c:pt idx="4017">
                  <c:v>-9.1828651044717204E-5</c:v>
                </c:pt>
                <c:pt idx="4018">
                  <c:v>-3.0917101290433403E-4</c:v>
                </c:pt>
                <c:pt idx="4019">
                  <c:v>-4.49079576624339E-4</c:v>
                </c:pt>
                <c:pt idx="4020">
                  <c:v>-4.7651337449133998E-4</c:v>
                </c:pt>
                <c:pt idx="4021">
                  <c:v>-3.8460144164261998E-4</c:v>
                </c:pt>
                <c:pt idx="4022">
                  <c:v>-1.96363691840378E-4</c:v>
                </c:pt>
                <c:pt idx="4023">
                  <c:v>4.1054562735193401E-5</c:v>
                </c:pt>
                <c:pt idx="4024">
                  <c:v>2.6819044738971801E-4</c:v>
                </c:pt>
                <c:pt idx="4025">
                  <c:v>4.2815637076274002E-4</c:v>
                </c:pt>
                <c:pt idx="4026">
                  <c:v>4.8088787498894002E-4</c:v>
                </c:pt>
                <c:pt idx="4027">
                  <c:v>4.13178027712365E-4</c:v>
                </c:pt>
                <c:pt idx="4028">
                  <c:v>2.4198518022482899E-4</c:v>
                </c:pt>
                <c:pt idx="4029">
                  <c:v>1.01856431829123E-5</c:v>
                </c:pt>
                <c:pt idx="4030">
                  <c:v>-2.24164951381309E-4</c:v>
                </c:pt>
                <c:pt idx="4031">
                  <c:v>-4.0237204325368098E-4</c:v>
                </c:pt>
                <c:pt idx="4032">
                  <c:v>-4.7980256075823199E-4</c:v>
                </c:pt>
                <c:pt idx="4033">
                  <c:v>-4.3706355044188799E-4</c:v>
                </c:pt>
                <c:pt idx="4034">
                  <c:v>-2.8485926257195001E-4</c:v>
                </c:pt>
                <c:pt idx="4035">
                  <c:v>-6.1310205252296002E-5</c:v>
                </c:pt>
                <c:pt idx="4036">
                  <c:v>1.77594373313696E-4</c:v>
                </c:pt>
                <c:pt idx="4037">
                  <c:v>3.72019339367766E-4</c:v>
                </c:pt>
                <c:pt idx="4038">
                  <c:v>4.7326975403674598E-4</c:v>
                </c:pt>
                <c:pt idx="4039">
                  <c:v>4.55986822854818E-4</c:v>
                </c:pt>
                <c:pt idx="4040">
                  <c:v>3.24499163152018E-4</c:v>
                </c:pt>
                <c:pt idx="4041">
                  <c:v>1.11738674991134E-4</c:v>
                </c:pt>
                <c:pt idx="4042">
                  <c:v>-1.2900745749769399E-4</c:v>
                </c:pt>
                <c:pt idx="4043">
                  <c:v>-3.3744287195206098E-4</c:v>
                </c:pt>
                <c:pt idx="4044">
                  <c:v>-4.6136362578243299E-4</c:v>
                </c:pt>
                <c:pt idx="4045">
                  <c:v>-4.6973299744344798E-4</c:v>
                </c:pt>
                <c:pt idx="4046">
                  <c:v>-3.6045482588279202E-4</c:v>
                </c:pt>
                <c:pt idx="4047">
                  <c:v>-1.60898507080391E-4</c:v>
                </c:pt>
                <c:pt idx="4048">
                  <c:v>7.8955840962166893E-5</c:v>
                </c:pt>
                <c:pt idx="4049">
                  <c:v>2.9903520882927198E-4</c:v>
                </c:pt>
                <c:pt idx="4050">
                  <c:v>4.4421935356532999E-4</c:v>
                </c:pt>
                <c:pt idx="4051">
                  <c:v>4.7814600546414599E-4</c:v>
                </c:pt>
                <c:pt idx="4052">
                  <c:v>3.9231802409199598E-4</c:v>
                </c:pt>
                <c:pt idx="4053">
                  <c:v>2.0823155982167401E-4</c:v>
                </c:pt>
                <c:pt idx="4054">
                  <c:v>-2.8007790380799802E-5</c:v>
                </c:pt>
                <c:pt idx="4055">
                  <c:v>-2.5723241573468499E-4</c:v>
                </c:pt>
                <c:pt idx="4056">
                  <c:v>-4.2203158681376301E-4</c:v>
                </c:pt>
                <c:pt idx="4057">
                  <c:v>-4.8113032888144299E-4</c:v>
                </c:pt>
                <c:pt idx="4058">
                  <c:v>-4.1972699536489401E-4</c:v>
                </c:pt>
                <c:pt idx="4059">
                  <c:v>-2.5320043206196398E-4</c:v>
                </c:pt>
                <c:pt idx="4060">
                  <c:v>-2.3258249807670101E-5</c:v>
                </c:pt>
                <c:pt idx="4061">
                  <c:v>2.1250910539466101E-4</c:v>
                </c:pt>
                <c:pt idx="4062">
                  <c:v>3.9505223684012001E-4</c:v>
                </c:pt>
                <c:pt idx="4063">
                  <c:v>4.7865208484281499E-4</c:v>
                </c:pt>
                <c:pt idx="4064">
                  <c:v>4.4237054885466602E-4</c:v>
                </c:pt>
                <c:pt idx="4065">
                  <c:v>2.9529456463821502E-4</c:v>
                </c:pt>
                <c:pt idx="4066">
                  <c:v>7.4260224833637396E-5</c:v>
                </c:pt>
                <c:pt idx="4067">
                  <c:v>-1.65373048957514E-4</c:v>
                </c:pt>
                <c:pt idx="4068">
                  <c:v>-3.6358761673734101E-4</c:v>
                </c:pt>
                <c:pt idx="4069">
                  <c:v>-4.7073941037147798E-4</c:v>
                </c:pt>
                <c:pt idx="4070">
                  <c:v>-4.5999159842278602E-4</c:v>
                </c:pt>
                <c:pt idx="4071">
                  <c:v>-3.3403603706840001E-4</c:v>
                </c:pt>
                <c:pt idx="4072">
                  <c:v>-1.2441907802110199E-4</c:v>
                </c:pt>
                <c:pt idx="4073">
                  <c:v>1.16359410956506E-4</c:v>
                </c:pt>
                <c:pt idx="4074">
                  <c:v>3.27994963618677E-4</c:v>
                </c:pt>
                <c:pt idx="4075">
                  <c:v>4.5748214290951798E-4</c:v>
                </c:pt>
                <c:pt idx="4076">
                  <c:v>4.72390081495494E-4</c:v>
                </c:pt>
                <c:pt idx="4077">
                  <c:v>3.68984993675612E-4</c:v>
                </c:pt>
                <c:pt idx="4078">
                  <c:v>1.7316532517295399E-4</c:v>
                </c:pt>
                <c:pt idx="4079">
                  <c:v>-6.6024673258957797E-5</c:v>
                </c:pt>
                <c:pt idx="4080">
                  <c:v>-2.8867838268582601E-4</c:v>
                </c:pt>
                <c:pt idx="4081">
                  <c:v>-4.3903080033835801E-4</c:v>
                </c:pt>
                <c:pt idx="4082">
                  <c:v>-4.7942523049679202E-4</c:v>
                </c:pt>
                <c:pt idx="4083">
                  <c:v>-3.9974463753909601E-4</c:v>
                </c:pt>
                <c:pt idx="4084">
                  <c:v>-2.19945520274038E-4</c:v>
                </c:pt>
                <c:pt idx="4085">
                  <c:v>1.49403169866022E-5</c:v>
                </c:pt>
                <c:pt idx="4086">
                  <c:v>2.4608425917494999E-4</c:v>
                </c:pt>
                <c:pt idx="4087">
                  <c:v>4.1559487205701902E-4</c:v>
                </c:pt>
                <c:pt idx="4088">
                  <c:v>4.8101717106899499E-4</c:v>
                </c:pt>
                <c:pt idx="4089">
                  <c:v>4.2596573557285099E-4</c:v>
                </c:pt>
                <c:pt idx="4090">
                  <c:v>2.6422853910290802E-4</c:v>
                </c:pt>
                <c:pt idx="4091">
                  <c:v>3.6313665859787097E-5</c:v>
                </c:pt>
                <c:pt idx="4092">
                  <c:v>-2.0069619027154501E-4</c:v>
                </c:pt>
                <c:pt idx="4093">
                  <c:v>-3.87440440520593E-4</c:v>
                </c:pt>
                <c:pt idx="4094">
                  <c:v>-4.7714782893525998E-4</c:v>
                </c:pt>
                <c:pt idx="4095">
                  <c:v>-4.4735058358285701E-4</c:v>
                </c:pt>
                <c:pt idx="4096">
                  <c:v>-3.0551160941058201E-4</c:v>
                </c:pt>
                <c:pt idx="4097">
                  <c:v>-8.7155357404998502E-5</c:v>
                </c:pt>
                <c:pt idx="4098">
                  <c:v>1.53029494535252E-4</c:v>
                </c:pt>
                <c:pt idx="4099">
                  <c:v>3.5488716024308499E-4</c:v>
                </c:pt>
                <c:pt idx="4100">
                  <c:v>4.6786113510792899E-4</c:v>
                </c:pt>
                <c:pt idx="4101">
                  <c:v>4.63656386285223E-4</c:v>
                </c:pt>
                <c:pt idx="4102">
                  <c:v>3.4332601920198302E-4</c:v>
                </c:pt>
                <c:pt idx="4103">
                  <c:v>1.3700752076960799E-4</c:v>
                </c:pt>
                <c:pt idx="4104">
                  <c:v>-1.03625361172468E-4</c:v>
                </c:pt>
                <c:pt idx="4105">
                  <c:v>-3.1830462856382902E-4</c:v>
                </c:pt>
                <c:pt idx="4106">
                  <c:v>-4.5326252711282101E-4</c:v>
                </c:pt>
                <c:pt idx="4107">
                  <c:v>-4.74698013909828E-4</c:v>
                </c:pt>
                <c:pt idx="4108">
                  <c:v>-3.7724243831043202E-4</c:v>
                </c:pt>
                <c:pt idx="4109">
                  <c:v>-1.8530415379400299E-4</c:v>
                </c:pt>
                <c:pt idx="4110">
                  <c:v>5.3044705583647399E-5</c:v>
                </c:pt>
                <c:pt idx="4111">
                  <c:v>2.7810818938240998E-4</c:v>
                </c:pt>
                <c:pt idx="4112">
                  <c:v>4.3351775189239499E-4</c:v>
                </c:pt>
                <c:pt idx="4113">
                  <c:v>4.8035010409204298E-4</c:v>
                </c:pt>
                <c:pt idx="4114">
                  <c:v>4.0687579284613099E-4</c:v>
                </c:pt>
                <c:pt idx="4115">
                  <c:v>2.3149691520773499E-4</c:v>
                </c:pt>
                <c:pt idx="4116">
                  <c:v>-1.8618009470400501E-6</c:v>
                </c:pt>
                <c:pt idx="4117">
                  <c:v>-2.3475421750485399E-4</c:v>
                </c:pt>
                <c:pt idx="4118">
                  <c:v>-4.0885098397914002E-4</c:v>
                </c:pt>
                <c:pt idx="4119">
                  <c:v>-4.80548485188483E-4</c:v>
                </c:pt>
                <c:pt idx="4120">
                  <c:v>-4.3188963717599602E-4</c:v>
                </c:pt>
                <c:pt idx="4121">
                  <c:v>-2.75061350283984E-4</c:v>
                </c:pt>
                <c:pt idx="4122">
                  <c:v>-4.9342241856613502E-5</c:v>
                </c:pt>
                <c:pt idx="4123">
                  <c:v>1.88734937140792E-4</c:v>
                </c:pt>
                <c:pt idx="4124">
                  <c:v>3.7954228030473902E-4</c:v>
                </c:pt>
                <c:pt idx="4125">
                  <c:v>4.75290904856993E-4</c:v>
                </c:pt>
                <c:pt idx="4126">
                  <c:v>4.519999737971E-4</c:v>
                </c:pt>
                <c:pt idx="4127">
                  <c:v>3.15502845295455E-4</c:v>
                </c:pt>
                <c:pt idx="4128">
                  <c:v>9.9986071952007599E-5</c:v>
                </c:pt>
                <c:pt idx="4129">
                  <c:v>-1.40572833380379E-4</c:v>
                </c:pt>
                <c:pt idx="4130">
                  <c:v>-3.4592440054210302E-4</c:v>
                </c:pt>
                <c:pt idx="4131">
                  <c:v>-4.6463705562887201E-4</c:v>
                </c:pt>
                <c:pt idx="4132">
                  <c:v>-4.6697847773435902E-4</c:v>
                </c:pt>
                <c:pt idx="4133">
                  <c:v>-3.52362243167116E-4</c:v>
                </c:pt>
                <c:pt idx="4134">
                  <c:v>-1.49494698902007E-4</c:v>
                </c:pt>
                <c:pt idx="4135">
                  <c:v>9.0814720100891502E-5</c:v>
                </c:pt>
                <c:pt idx="4136">
                  <c:v>3.0837902908089899E-4</c:v>
                </c:pt>
                <c:pt idx="4137">
                  <c:v>4.4870789718298699E-4</c:v>
                </c:pt>
                <c:pt idx="4138">
                  <c:v>4.7665508885388799E-4</c:v>
                </c:pt>
                <c:pt idx="4139">
                  <c:v>3.8522105656783699E-4</c:v>
                </c:pt>
                <c:pt idx="4140">
                  <c:v>1.9730602092643001E-4</c:v>
                </c:pt>
                <c:pt idx="4141">
                  <c:v>-4.0025531653692903E-5</c:v>
                </c:pt>
                <c:pt idx="4142">
                  <c:v>-2.6733244153077598E-4</c:v>
                </c:pt>
                <c:pt idx="4143">
                  <c:v>-4.2768428301641001E-4</c:v>
                </c:pt>
                <c:pt idx="4144">
                  <c:v>-4.8091994265991102E-4</c:v>
                </c:pt>
                <c:pt idx="4145">
                  <c:v>-4.1370621925350902E-4</c:v>
                </c:pt>
                <c:pt idx="4146">
                  <c:v>-2.42877206788004E-4</c:v>
                </c:pt>
                <c:pt idx="4147">
                  <c:v>-1.1218091181639099E-5</c:v>
                </c:pt>
                <c:pt idx="4148">
                  <c:v>2.2325066495315301E-4</c:v>
                </c:pt>
                <c:pt idx="4149">
                  <c:v>4.0180490710384898E-4</c:v>
                </c:pt>
                <c:pt idx="4150">
                  <c:v>4.7972461765370602E-4</c:v>
                </c:pt>
                <c:pt idx="4151">
                  <c:v>4.3749432171672099E-4</c:v>
                </c:pt>
                <c:pt idx="4152">
                  <c:v>2.8569085888804902E-4</c:v>
                </c:pt>
                <c:pt idx="4153">
                  <c:v>6.2334348153445096E-5</c:v>
                </c:pt>
                <c:pt idx="4154">
                  <c:v>-1.7663418677041099E-4</c:v>
                </c:pt>
                <c:pt idx="4155">
                  <c:v>-3.7136359385867598E-4</c:v>
                </c:pt>
                <c:pt idx="4156">
                  <c:v>-4.7308268509255099E-4</c:v>
                </c:pt>
                <c:pt idx="4157">
                  <c:v>-4.5631528305308498E-4</c:v>
                </c:pt>
                <c:pt idx="4158">
                  <c:v>-3.2526088759847103E-4</c:v>
                </c:pt>
                <c:pt idx="4159">
                  <c:v>-1.12742885072763E-4</c:v>
                </c:pt>
                <c:pt idx="4160">
                  <c:v>1.2801227242550001E-4</c:v>
                </c:pt>
                <c:pt idx="4161">
                  <c:v>3.3670596216431201E-4</c:v>
                </c:pt>
                <c:pt idx="4162">
                  <c:v>4.6106955490692899E-4</c:v>
                </c:pt>
                <c:pt idx="4163">
                  <c:v>4.6995541735524101E-4</c:v>
                </c:pt>
                <c:pt idx="4164">
                  <c:v>3.6113803013517999E-4</c:v>
                </c:pt>
                <c:pt idx="4165">
                  <c:v>1.61871382930073E-4</c:v>
                </c:pt>
                <c:pt idx="4166">
                  <c:v>-7.7936956307027606E-5</c:v>
                </c:pt>
                <c:pt idx="4167">
                  <c:v>-2.98225501351257E-4</c:v>
                </c:pt>
                <c:pt idx="4168">
                  <c:v>-4.4382161952536802E-4</c:v>
                </c:pt>
                <c:pt idx="4169">
                  <c:v>-4.7825985981990899E-4</c:v>
                </c:pt>
                <c:pt idx="4170">
                  <c:v>-3.9291495131378102E-4</c:v>
                </c:pt>
                <c:pt idx="4171">
                  <c:v>-2.0916205578371899E-4</c:v>
                </c:pt>
                <c:pt idx="4172">
                  <c:v>2.6976774164568399E-5</c:v>
                </c:pt>
                <c:pt idx="4173">
                  <c:v>2.5635910367158201E-4</c:v>
                </c:pt>
                <c:pt idx="4174">
                  <c:v>4.2153470532762703E-4</c:v>
                </c:pt>
                <c:pt idx="4175">
                  <c:v>4.8113432502290597E-4</c:v>
                </c:pt>
                <c:pt idx="4176">
                  <c:v>4.2023086827553698E-4</c:v>
                </c:pt>
                <c:pt idx="4177">
                  <c:v>2.5407798364551499E-4</c:v>
                </c:pt>
                <c:pt idx="4178">
                  <c:v>2.4289691826094101E-5</c:v>
                </c:pt>
                <c:pt idx="4179">
                  <c:v>-2.1158210399347999E-4</c:v>
                </c:pt>
                <c:pt idx="4180">
                  <c:v>-3.9446184930780603E-4</c:v>
                </c:pt>
                <c:pt idx="4181">
                  <c:v>-4.7854617739933599E-4</c:v>
                </c:pt>
                <c:pt idx="4182">
                  <c:v>-4.4277564667624301E-4</c:v>
                </c:pt>
                <c:pt idx="4183">
                  <c:v>-2.96109208462388E-4</c:v>
                </c:pt>
                <c:pt idx="4184">
                  <c:v>-7.5280382060960706E-5</c:v>
                </c:pt>
                <c:pt idx="4185">
                  <c:v>1.6440288303321999E-4</c:v>
                </c:pt>
                <c:pt idx="4186">
                  <c:v>3.6291042619028899E-4</c:v>
                </c:pt>
                <c:pt idx="4187">
                  <c:v>4.7052480177516102E-4</c:v>
                </c:pt>
                <c:pt idx="4188">
                  <c:v>4.6029332183148802E-4</c:v>
                </c:pt>
                <c:pt idx="4189">
                  <c:v>3.3477852398265499E-4</c:v>
                </c:pt>
                <c:pt idx="4190">
                  <c:v>1.2541636798718E-4</c:v>
                </c:pt>
                <c:pt idx="4191">
                  <c:v>-1.15357095397346E-4</c:v>
                </c:pt>
                <c:pt idx="4192">
                  <c:v>-3.2723865861614202E-4</c:v>
                </c:pt>
                <c:pt idx="4193">
                  <c:v>-4.5716126974326698E-4</c:v>
                </c:pt>
                <c:pt idx="4194">
                  <c:v>-4.72585004840569E-4</c:v>
                </c:pt>
                <c:pt idx="4195">
                  <c:v>-3.6964689377102101E-4</c:v>
                </c:pt>
                <c:pt idx="4196">
                  <c:v>-1.7412842503367201E-4</c:v>
                </c:pt>
                <c:pt idx="4197">
                  <c:v>6.5001587967685197E-5</c:v>
                </c:pt>
                <c:pt idx="4198">
                  <c:v>2.8785155002195901E-4</c:v>
                </c:pt>
                <c:pt idx="4199">
                  <c:v>4.3860730567185901E-4</c:v>
                </c:pt>
                <c:pt idx="4200">
                  <c:v>4.7951114069405603E-4</c:v>
                </c:pt>
                <c:pt idx="4201">
                  <c:v>4.0031843585826998E-4</c:v>
                </c:pt>
                <c:pt idx="4202">
                  <c:v>2.20863495366498E-4</c:v>
                </c:pt>
                <c:pt idx="4203">
                  <c:v>-1.39080776774657E-5</c:v>
                </c:pt>
                <c:pt idx="4204">
                  <c:v>-2.4519628638765902E-4</c:v>
                </c:pt>
                <c:pt idx="4205">
                  <c:v>-4.1507356408473299E-4</c:v>
                </c:pt>
                <c:pt idx="4206">
                  <c:v>-4.8099309272733301E-4</c:v>
                </c:pt>
                <c:pt idx="4207">
                  <c:v>-4.2644491743185401E-4</c:v>
                </c:pt>
                <c:pt idx="4208">
                  <c:v>-2.6509096709335998E-4</c:v>
                </c:pt>
                <c:pt idx="4209">
                  <c:v>-3.7343339541364702E-5</c:v>
                </c:pt>
                <c:pt idx="4210">
                  <c:v>1.99757159060025E-4</c:v>
                </c:pt>
                <c:pt idx="4211">
                  <c:v>3.8682723797138301E-4</c:v>
                </c:pt>
                <c:pt idx="4212">
                  <c:v>4.7701403543084098E-4</c:v>
                </c:pt>
                <c:pt idx="4213">
                  <c:v>4.4772970853640599E-4</c:v>
                </c:pt>
                <c:pt idx="4214">
                  <c:v>3.0630869862556201E-4</c:v>
                </c:pt>
                <c:pt idx="4215">
                  <c:v>8.8170774942735597E-5</c:v>
                </c:pt>
                <c:pt idx="4216">
                  <c:v>-1.5205006629627699E-4</c:v>
                </c:pt>
                <c:pt idx="4217">
                  <c:v>-3.5418902518125599E-4</c:v>
                </c:pt>
                <c:pt idx="4218">
                  <c:v>-4.6761914548039602E-4</c:v>
                </c:pt>
                <c:pt idx="4219">
                  <c:v>-4.6393114989539601E-4</c:v>
                </c:pt>
                <c:pt idx="4220">
                  <c:v>-3.44048719799185E-4</c:v>
                </c:pt>
                <c:pt idx="4221">
                  <c:v>-1.3799715350596101E-4</c:v>
                </c:pt>
                <c:pt idx="4222">
                  <c:v>1.0261665595502001E-4</c:v>
                </c:pt>
                <c:pt idx="4223">
                  <c:v>3.1752948734454898E-4</c:v>
                </c:pt>
                <c:pt idx="4224">
                  <c:v>4.5291508881870399E-4</c:v>
                </c:pt>
                <c:pt idx="4225">
                  <c:v>4.7486529661698601E-4</c:v>
                </c:pt>
                <c:pt idx="4226">
                  <c:v>3.77882545027112E-4</c:v>
                </c:pt>
                <c:pt idx="4227">
                  <c:v>1.8625676582207799E-4</c:v>
                </c:pt>
                <c:pt idx="4228">
                  <c:v>-5.2018175836184903E-5</c:v>
                </c:pt>
                <c:pt idx="4229">
                  <c:v>-2.7726484265894002E-4</c:v>
                </c:pt>
                <c:pt idx="4230">
                  <c:v>-4.3306880961155401E-4</c:v>
                </c:pt>
                <c:pt idx="4231">
                  <c:v>-4.8040800663310301E-4</c:v>
                </c:pt>
                <c:pt idx="4232">
                  <c:v>-4.07426038158483E-4</c:v>
                </c:pt>
                <c:pt idx="4233">
                  <c:v>-2.32401690939425E-4</c:v>
                </c:pt>
                <c:pt idx="4234">
                  <c:v>8.2910149083387803E-7</c:v>
                </c:pt>
                <c:pt idx="4235">
                  <c:v>2.33852240309341E-4</c:v>
                </c:pt>
                <c:pt idx="4236">
                  <c:v>4.0830563482839702E-4</c:v>
                </c:pt>
                <c:pt idx="4237">
                  <c:v>4.80496350160413E-4</c:v>
                </c:pt>
                <c:pt idx="4238">
                  <c:v>4.3234377381180198E-4</c:v>
                </c:pt>
                <c:pt idx="4239">
                  <c:v>2.7590801724597001E-4</c:v>
                </c:pt>
                <c:pt idx="4240">
                  <c:v>5.0369386151808302E-5</c:v>
                </c:pt>
                <c:pt idx="4241">
                  <c:v>-1.8778457017306E-4</c:v>
                </c:pt>
                <c:pt idx="4242">
                  <c:v>-3.7890671596718699E-4</c:v>
                </c:pt>
                <c:pt idx="4243">
                  <c:v>-4.7512932418071599E-4</c:v>
                </c:pt>
                <c:pt idx="4244">
                  <c:v>-4.52352845664845E-4</c:v>
                </c:pt>
                <c:pt idx="4245">
                  <c:v>-3.1628179075888802E-4</c:v>
                </c:pt>
                <c:pt idx="4246">
                  <c:v>-1.00995999287583E-4</c:v>
                </c:pt>
                <c:pt idx="4247">
                  <c:v>1.3958486673898901E-4</c:v>
                </c:pt>
                <c:pt idx="4248">
                  <c:v>3.4520583696913502E-4</c:v>
                </c:pt>
                <c:pt idx="4249">
                  <c:v>4.6436786382882101E-4</c:v>
                </c:pt>
                <c:pt idx="4250">
                  <c:v>4.67226078463492E-4</c:v>
                </c:pt>
                <c:pt idx="4251">
                  <c:v>3.5306462328681798E-4</c:v>
                </c:pt>
                <c:pt idx="4252">
                  <c:v>1.5047594295405001E-4</c:v>
                </c:pt>
                <c:pt idx="4253">
                  <c:v>-8.9800370776538894E-5</c:v>
                </c:pt>
                <c:pt idx="4254">
                  <c:v>-3.0758562456508702E-4</c:v>
                </c:pt>
                <c:pt idx="4255">
                  <c:v>-4.4833415055862399E-4</c:v>
                </c:pt>
                <c:pt idx="4256">
                  <c:v>-4.7679460728160299E-4</c:v>
                </c:pt>
                <c:pt idx="4257">
                  <c:v>-3.8583889679189801E-4</c:v>
                </c:pt>
                <c:pt idx="4258">
                  <c:v>-1.9824744102991899E-4</c:v>
                </c:pt>
                <c:pt idx="4259">
                  <c:v>3.8996316175840701E-5</c:v>
                </c:pt>
                <c:pt idx="4260">
                  <c:v>2.6647320407977899E-4</c:v>
                </c:pt>
                <c:pt idx="4261">
                  <c:v>4.2721022494219201E-4</c:v>
                </c:pt>
                <c:pt idx="4262">
                  <c:v>4.8094979474800302E-4</c:v>
                </c:pt>
                <c:pt idx="4263">
                  <c:v>4.1423250486325803E-4</c:v>
                </c:pt>
                <c:pt idx="4264">
                  <c:v>2.43768114423611E-4</c:v>
                </c:pt>
                <c:pt idx="4265">
                  <c:v>1.2250487498976499E-5</c:v>
                </c:pt>
                <c:pt idx="4266">
                  <c:v>-2.2233535001628399E-4</c:v>
                </c:pt>
                <c:pt idx="4267">
                  <c:v>-4.0123591985158997E-4</c:v>
                </c:pt>
                <c:pt idx="4268">
                  <c:v>-4.7964446447312499E-4</c:v>
                </c:pt>
                <c:pt idx="4269">
                  <c:v>-4.3792307746912899E-4</c:v>
                </c:pt>
                <c:pt idx="4270">
                  <c:v>-2.8652113903544801E-4</c:v>
                </c:pt>
                <c:pt idx="4271">
                  <c:v>-6.3358203882234499E-5</c:v>
                </c:pt>
                <c:pt idx="4272">
                  <c:v>1.7567318647904599E-4</c:v>
                </c:pt>
                <c:pt idx="4273">
                  <c:v>3.7070613748932E-4</c:v>
                </c:pt>
                <c:pt idx="4274">
                  <c:v>4.7289343667147399E-4</c:v>
                </c:pt>
                <c:pt idx="4275">
                  <c:v>4.5664164102135702E-4</c:v>
                </c:pt>
                <c:pt idx="4276">
                  <c:v>3.2602111357836E-4</c:v>
                </c:pt>
                <c:pt idx="4277">
                  <c:v>1.1374657575150601E-4</c:v>
                </c:pt>
                <c:pt idx="4278">
                  <c:v>-1.2701649760483801E-4</c:v>
                </c:pt>
                <c:pt idx="4279">
                  <c:v>-3.35967501182906E-4</c:v>
                </c:pt>
                <c:pt idx="4280">
                  <c:v>-4.6077335989864999E-4</c:v>
                </c:pt>
                <c:pt idx="4281">
                  <c:v>-4.7017567219737299E-4</c:v>
                </c:pt>
                <c:pt idx="4282">
                  <c:v>-3.6181957063615003E-4</c:v>
                </c:pt>
                <c:pt idx="4283">
                  <c:v>-1.6284351304344201E-4</c:v>
                </c:pt>
                <c:pt idx="4284">
                  <c:v>7.6917712598809302E-5</c:v>
                </c:pt>
                <c:pt idx="4285">
                  <c:v>2.9741441995784202E-4</c:v>
                </c:pt>
                <c:pt idx="4286">
                  <c:v>4.4342184081332098E-4</c:v>
                </c:pt>
                <c:pt idx="4287">
                  <c:v>4.7837151084771E-4</c:v>
                </c:pt>
                <c:pt idx="4288">
                  <c:v>3.9351006838888398E-4</c:v>
                </c:pt>
                <c:pt idx="4289">
                  <c:v>2.10091588142825E-4</c:v>
                </c:pt>
                <c:pt idx="4290">
                  <c:v>-2.59456336671963E-5</c:v>
                </c:pt>
                <c:pt idx="4291">
                  <c:v>-2.5548461057024198E-4</c:v>
                </c:pt>
                <c:pt idx="4292">
                  <c:v>-4.2103588184451201E-4</c:v>
                </c:pt>
                <c:pt idx="4293">
                  <c:v>-4.8113610459383702E-4</c:v>
                </c:pt>
                <c:pt idx="4294">
                  <c:v>-4.2073280519593499E-4</c:v>
                </c:pt>
                <c:pt idx="4295">
                  <c:v>-2.5495436469987598E-4</c:v>
                </c:pt>
                <c:pt idx="4296">
                  <c:v>-2.53210219426804E-5</c:v>
                </c:pt>
                <c:pt idx="4297">
                  <c:v>2.10654127840276E-4</c:v>
                </c:pt>
                <c:pt idx="4298">
                  <c:v>3.9386964450229998E-4</c:v>
                </c:pt>
                <c:pt idx="4299">
                  <c:v>4.7843806530883801E-4</c:v>
                </c:pt>
                <c:pt idx="4300">
                  <c:v>4.4317870464449799E-4</c:v>
                </c:pt>
                <c:pt idx="4301">
                  <c:v>2.9692248812085702E-4</c:v>
                </c:pt>
                <c:pt idx="4302">
                  <c:v>7.6300192473958102E-5</c:v>
                </c:pt>
                <c:pt idx="4303">
                  <c:v>-1.6343195971007301E-4</c:v>
                </c:pt>
                <c:pt idx="4304">
                  <c:v>-3.6223156372644603E-4</c:v>
                </c:pt>
                <c:pt idx="4305">
                  <c:v>-4.7030802548604899E-4</c:v>
                </c:pt>
                <c:pt idx="4306">
                  <c:v>-4.6059292468349602E-4</c:v>
                </c:pt>
                <c:pt idx="4307">
                  <c:v>-3.3551946858289801E-4</c:v>
                </c:pt>
                <c:pt idx="4308">
                  <c:v>-1.2641308016403901E-4</c:v>
                </c:pt>
                <c:pt idx="4309">
                  <c:v>1.14354248391718E-4</c:v>
                </c:pt>
                <c:pt idx="4310">
                  <c:v>3.2648084603551501E-4</c:v>
                </c:pt>
                <c:pt idx="4311">
                  <c:v>4.5683829044958798E-4</c:v>
                </c:pt>
                <c:pt idx="4312">
                  <c:v>4.72777751001558E-4</c:v>
                </c:pt>
                <c:pt idx="4313">
                  <c:v>3.7030709091494799E-4</c:v>
                </c:pt>
                <c:pt idx="4314">
                  <c:v>1.75090722690274E-4</c:v>
                </c:pt>
                <c:pt idx="4315">
                  <c:v>-6.3978203216164805E-5</c:v>
                </c:pt>
                <c:pt idx="4316">
                  <c:v>-2.8702339123515698E-4</c:v>
                </c:pt>
                <c:pt idx="4317">
                  <c:v>-4.3818179035545301E-4</c:v>
                </c:pt>
                <c:pt idx="4318">
                  <c:v>-4.7959484179874601E-4</c:v>
                </c:pt>
                <c:pt idx="4319">
                  <c:v>-4.0089038992314297E-4</c:v>
                </c:pt>
                <c:pt idx="4320">
                  <c:v>-2.21780452947861E-4</c:v>
                </c:pt>
                <c:pt idx="4321">
                  <c:v>1.2875774294257899E-5</c:v>
                </c:pt>
                <c:pt idx="4322">
                  <c:v>2.44307183988875E-4</c:v>
                </c:pt>
                <c:pt idx="4323">
                  <c:v>4.1455034388173902E-4</c:v>
                </c:pt>
                <c:pt idx="4324">
                  <c:v>4.8096679846579201E-4</c:v>
                </c:pt>
                <c:pt idx="4325">
                  <c:v>4.2692213467268602E-4</c:v>
                </c:pt>
                <c:pt idx="4326">
                  <c:v>2.6595217381815802E-4</c:v>
                </c:pt>
                <c:pt idx="4327">
                  <c:v>3.8372841183364498E-5</c:v>
                </c:pt>
                <c:pt idx="4328">
                  <c:v>-1.9881720757362699E-4</c:v>
                </c:pt>
                <c:pt idx="4329">
                  <c:v>-3.8621225332139103E-4</c:v>
                </c:pt>
                <c:pt idx="4330">
                  <c:v>-4.7687804433793401E-4</c:v>
                </c:pt>
                <c:pt idx="4331">
                  <c:v>-4.4810677081342799E-4</c:v>
                </c:pt>
                <c:pt idx="4332">
                  <c:v>-3.0710437668611101E-4</c:v>
                </c:pt>
                <c:pt idx="4333">
                  <c:v>-8.9185786280516601E-5</c:v>
                </c:pt>
                <c:pt idx="4334">
                  <c:v>1.51069937567484E-4</c:v>
                </c:pt>
                <c:pt idx="4335">
                  <c:v>3.5348925838185402E-4</c:v>
                </c:pt>
                <c:pt idx="4336">
                  <c:v>4.6737500154633301E-4</c:v>
                </c:pt>
                <c:pt idx="4337">
                  <c:v>4.6420377618951799E-4</c:v>
                </c:pt>
                <c:pt idx="4338">
                  <c:v>3.44769835374877E-4</c:v>
                </c:pt>
                <c:pt idx="4339">
                  <c:v>1.3898615049381599E-4</c:v>
                </c:pt>
                <c:pt idx="4340">
                  <c:v>-1.01607477985902E-4</c:v>
                </c:pt>
                <c:pt idx="4341">
                  <c:v>-3.1675288327702E-4</c:v>
                </c:pt>
                <c:pt idx="4342">
                  <c:v>-4.5256556395917801E-4</c:v>
                </c:pt>
                <c:pt idx="4343">
                  <c:v>-4.7503039163482698E-4</c:v>
                </c:pt>
                <c:pt idx="4344">
                  <c:v>-3.7852091085092499E-4</c:v>
                </c:pt>
                <c:pt idx="4345">
                  <c:v>-1.8720851977115601E-4</c:v>
                </c:pt>
                <c:pt idx="4346">
                  <c:v>5.0991406442641601E-5</c:v>
                </c:pt>
                <c:pt idx="4347">
                  <c:v>2.7642021858515902E-4</c:v>
                </c:pt>
                <c:pt idx="4348">
                  <c:v>4.32617872196481E-4</c:v>
                </c:pt>
                <c:pt idx="4349">
                  <c:v>4.8046369594975701E-4</c:v>
                </c:pt>
                <c:pt idx="4350">
                  <c:v>4.0797440647203498E-4</c:v>
                </c:pt>
                <c:pt idx="4351">
                  <c:v>2.33305396003916E-4</c:v>
                </c:pt>
                <c:pt idx="4352">
                  <c:v>2.0360178501607101E-7</c:v>
                </c:pt>
                <c:pt idx="4353">
                  <c:v>-2.3294918576399499E-4</c:v>
                </c:pt>
                <c:pt idx="4354">
                  <c:v>-4.0775840462658097E-4</c:v>
                </c:pt>
                <c:pt idx="4355">
                  <c:v>-4.8044200150094198E-4</c:v>
                </c:pt>
                <c:pt idx="4356">
                  <c:v>-4.3279591865359398E-4</c:v>
                </c:pt>
                <c:pt idx="4357">
                  <c:v>-2.76753413108496E-4</c:v>
                </c:pt>
                <c:pt idx="4358">
                  <c:v>-5.13962983968433E-5</c:v>
                </c:pt>
                <c:pt idx="4359">
                  <c:v>1.86833338087786E-4</c:v>
                </c:pt>
                <c:pt idx="4360">
                  <c:v>3.78269406018446E-4</c:v>
                </c:pt>
                <c:pt idx="4361">
                  <c:v>4.7496555459875401E-4</c:v>
                </c:pt>
                <c:pt idx="4362">
                  <c:v>4.52703633557418E-4</c:v>
                </c:pt>
                <c:pt idx="4363">
                  <c:v>3.1705927912217E-4</c:v>
                </c:pt>
                <c:pt idx="4364">
                  <c:v>1.02005461337803E-4</c:v>
                </c:pt>
                <c:pt idx="4365">
                  <c:v>-1.3859625703455699E-4</c:v>
                </c:pt>
                <c:pt idx="4366">
                  <c:v>-3.4448568304385499E-4</c:v>
                </c:pt>
                <c:pt idx="4367">
                  <c:v>-4.6409653270079E-4</c:v>
                </c:pt>
                <c:pt idx="4368">
                  <c:v>-4.6747152669694198E-4</c:v>
                </c:pt>
                <c:pt idx="4369">
                  <c:v>-3.5376537684903101E-4</c:v>
                </c:pt>
                <c:pt idx="4370">
                  <c:v>-1.5145649376821E-4</c:v>
                </c:pt>
                <c:pt idx="4371">
                  <c:v>8.8785607744733903E-5</c:v>
                </c:pt>
                <c:pt idx="4372">
                  <c:v>3.0679080301208498E-4</c:v>
                </c:pt>
                <c:pt idx="4373">
                  <c:v>4.4795833847308998E-4</c:v>
                </c:pt>
                <c:pt idx="4374">
                  <c:v>4.7693192913172701E-4</c:v>
                </c:pt>
                <c:pt idx="4375">
                  <c:v>3.8645495946843401E-4</c:v>
                </c:pt>
                <c:pt idx="4376">
                  <c:v>1.99187947813753E-4</c:v>
                </c:pt>
                <c:pt idx="4377">
                  <c:v>-3.7966921043200498E-5</c:v>
                </c:pt>
                <c:pt idx="4378">
                  <c:v>-2.6561273899520599E-4</c:v>
                </c:pt>
                <c:pt idx="4379">
                  <c:v>-4.2673419872405502E-4</c:v>
                </c:pt>
                <c:pt idx="4380">
                  <c:v>-4.8097743111568699E-4</c:v>
                </c:pt>
                <c:pt idx="4381">
                  <c:v>-4.14756882117034E-4</c:v>
                </c:pt>
                <c:pt idx="4382">
                  <c:v>-2.4465789902726898E-4</c:v>
                </c:pt>
                <c:pt idx="4383">
                  <c:v>-1.32828273787077E-5</c:v>
                </c:pt>
                <c:pt idx="4384">
                  <c:v>2.2141901078753001E-4</c:v>
                </c:pt>
                <c:pt idx="4385">
                  <c:v>4.0066508411820998E-4</c:v>
                </c:pt>
                <c:pt idx="4386">
                  <c:v>4.7956210158575202E-4</c:v>
                </c:pt>
                <c:pt idx="4387">
                  <c:v>4.3834981572384799E-4</c:v>
                </c:pt>
                <c:pt idx="4388">
                  <c:v>2.8735009918907201E-4</c:v>
                </c:pt>
                <c:pt idx="4389">
                  <c:v>6.4381767721794102E-5</c:v>
                </c:pt>
                <c:pt idx="4390">
                  <c:v>-1.7471137686689799E-4</c:v>
                </c:pt>
                <c:pt idx="4391">
                  <c:v>-3.7004697328858001E-4</c:v>
                </c:pt>
                <c:pt idx="4392">
                  <c:v>-4.72702009645376E-4</c:v>
                </c:pt>
                <c:pt idx="4393">
                  <c:v>-4.5696589525611299E-4</c:v>
                </c:pt>
                <c:pt idx="4394">
                  <c:v>-3.2677983758934898E-4</c:v>
                </c:pt>
                <c:pt idx="4395">
                  <c:v>-1.14749742403394E-4</c:v>
                </c:pt>
                <c:pt idx="4396">
                  <c:v>1.26020137623212E-4</c:v>
                </c:pt>
                <c:pt idx="4397">
                  <c:v>3.3522749240990702E-4</c:v>
                </c:pt>
                <c:pt idx="4398">
                  <c:v>4.6047504212215701E-4</c:v>
                </c:pt>
                <c:pt idx="4399">
                  <c:v>4.7039376095513798E-4</c:v>
                </c:pt>
                <c:pt idx="4400">
                  <c:v>3.6249944424586699E-4</c:v>
                </c:pt>
                <c:pt idx="4401">
                  <c:v>1.63814892941927E-4</c:v>
                </c:pt>
                <c:pt idx="4402">
                  <c:v>-7.5898114533135604E-5</c:v>
                </c:pt>
                <c:pt idx="4403">
                  <c:v>-2.9660196838565402E-4</c:v>
                </c:pt>
                <c:pt idx="4404">
                  <c:v>-4.4302001927095698E-4</c:v>
                </c:pt>
                <c:pt idx="4405">
                  <c:v>-4.7848095803317502E-4</c:v>
                </c:pt>
                <c:pt idx="4406">
                  <c:v>-3.9410337257561698E-4</c:v>
                </c:pt>
                <c:pt idx="4407">
                  <c:v>-2.1102015261666699E-4</c:v>
                </c:pt>
                <c:pt idx="4408">
                  <c:v>2.4914373639115001E-5</c:v>
                </c:pt>
                <c:pt idx="4409">
                  <c:v>2.5460894045942699E-4</c:v>
                </c:pt>
                <c:pt idx="4410">
                  <c:v>4.2053511866248E-4</c:v>
                </c:pt>
                <c:pt idx="4411">
                  <c:v>4.8113566758603701E-4</c:v>
                </c:pt>
                <c:pt idx="4412">
                  <c:v>4.2123280381368202E-4</c:v>
                </c:pt>
                <c:pt idx="4413">
                  <c:v>2.5582957118758899E-4</c:v>
                </c:pt>
                <c:pt idx="4414">
                  <c:v>2.6352235406124201E-5</c:v>
                </c:pt>
                <c:pt idx="4415">
                  <c:v>-2.09725181210204E-4</c:v>
                </c:pt>
                <c:pt idx="4416">
                  <c:v>-3.9327562515186902E-4</c:v>
                </c:pt>
                <c:pt idx="4417">
                  <c:v>-4.78327749069391E-4</c:v>
                </c:pt>
                <c:pt idx="4418">
                  <c:v>-4.4357972090255699E-4</c:v>
                </c:pt>
                <c:pt idx="4419">
                  <c:v>-2.9773439986686701E-4</c:v>
                </c:pt>
                <c:pt idx="4420">
                  <c:v>-7.7319651374396E-5</c:v>
                </c:pt>
                <c:pt idx="4421">
                  <c:v>1.62460283461086E-4</c:v>
                </c:pt>
                <c:pt idx="4422">
                  <c:v>3.6155103247331001E-4</c:v>
                </c:pt>
                <c:pt idx="4423">
                  <c:v>4.7008908250282101E-4</c:v>
                </c:pt>
                <c:pt idx="4424">
                  <c:v>4.6089040559855001E-4</c:v>
                </c:pt>
                <c:pt idx="4425">
                  <c:v>3.3625886745562001E-4</c:v>
                </c:pt>
                <c:pt idx="4426">
                  <c:v>1.2740920995986E-4</c:v>
                </c:pt>
                <c:pt idx="4427">
                  <c:v>-1.13350874559704E-4</c:v>
                </c:pt>
                <c:pt idx="4428">
                  <c:v>-3.2572152936801498E-4</c:v>
                </c:pt>
                <c:pt idx="4429">
                  <c:v>-4.5651320651643598E-4</c:v>
                </c:pt>
                <c:pt idx="4430">
                  <c:v>-4.7296831909048498E-4</c:v>
                </c:pt>
                <c:pt idx="4431">
                  <c:v>-3.70965582065884E-4</c:v>
                </c:pt>
                <c:pt idx="4432">
                  <c:v>-1.7605221370948601E-4</c:v>
                </c:pt>
                <c:pt idx="4433">
                  <c:v>6.2954523719096797E-5</c:v>
                </c:pt>
                <c:pt idx="4434">
                  <c:v>2.8619391014072002E-4</c:v>
                </c:pt>
                <c:pt idx="4435">
                  <c:v>4.3775425634947599E-4</c:v>
                </c:pt>
                <c:pt idx="4436">
                  <c:v>4.7967633342525399E-4</c:v>
                </c:pt>
                <c:pt idx="4437">
                  <c:v>4.0146049709874001E-4</c:v>
                </c:pt>
                <c:pt idx="4438">
                  <c:v>2.2269638879373E-4</c:v>
                </c:pt>
                <c:pt idx="4439">
                  <c:v>-1.18434115927676E-5</c:v>
                </c:pt>
                <c:pt idx="4440">
                  <c:v>-2.4341695607466501E-4</c:v>
                </c:pt>
                <c:pt idx="4441">
                  <c:v>-4.1402521385849699E-4</c:v>
                </c:pt>
                <c:pt idx="4442">
                  <c:v>-4.8093828840550898E-4</c:v>
                </c:pt>
                <c:pt idx="4443">
                  <c:v>-4.2739738509682302E-4</c:v>
                </c:pt>
                <c:pt idx="4444">
                  <c:v>-2.6681215530974998E-4</c:v>
                </c:pt>
                <c:pt idx="4445">
                  <c:v>-3.9402166042905499E-5</c:v>
                </c:pt>
                <c:pt idx="4446">
                  <c:v>1.9787634014267701E-4</c:v>
                </c:pt>
                <c:pt idx="4447">
                  <c:v>3.8559548940383199E-4</c:v>
                </c:pt>
                <c:pt idx="4448">
                  <c:v>4.7673985628304301E-4</c:v>
                </c:pt>
                <c:pt idx="4449">
                  <c:v>4.4848176867681098E-4</c:v>
                </c:pt>
                <c:pt idx="4450">
                  <c:v>3.0789863992656299E-4</c:v>
                </c:pt>
                <c:pt idx="4451">
                  <c:v>9.02003867422172E-5</c:v>
                </c:pt>
                <c:pt idx="4452">
                  <c:v>-1.50089112864292E-4</c:v>
                </c:pt>
                <c:pt idx="4453">
                  <c:v>-3.52787863068681E-4</c:v>
                </c:pt>
                <c:pt idx="4454">
                  <c:v>-4.67128704430503E-4</c:v>
                </c:pt>
                <c:pt idx="4455">
                  <c:v>-4.6447426391160702E-4</c:v>
                </c:pt>
                <c:pt idx="4456">
                  <c:v>-3.4548936260690499E-4</c:v>
                </c:pt>
                <c:pt idx="4457">
                  <c:v>-1.3997450717689701E-4</c:v>
                </c:pt>
                <c:pt idx="4458">
                  <c:v>1.00597831914365E-4</c:v>
                </c:pt>
                <c:pt idx="4459">
                  <c:v>3.1597481993903199E-4</c:v>
                </c:pt>
                <c:pt idx="4460">
                  <c:v>4.5221395414449402E-4</c:v>
                </c:pt>
                <c:pt idx="4461">
                  <c:v>4.7519329820276202E-4</c:v>
                </c:pt>
                <c:pt idx="4462">
                  <c:v>3.7915753284094203E-4</c:v>
                </c:pt>
                <c:pt idx="4463">
                  <c:v>1.8815941125653799E-4</c:v>
                </c:pt>
                <c:pt idx="4464">
                  <c:v>-4.9964402133310102E-5</c:v>
                </c:pt>
                <c:pt idx="4465">
                  <c:v>-2.75574321052223E-4</c:v>
                </c:pt>
                <c:pt idx="4466">
                  <c:v>-4.32164941724632E-4</c:v>
                </c:pt>
                <c:pt idx="4467">
                  <c:v>-4.8051717178544499E-4</c:v>
                </c:pt>
                <c:pt idx="4468">
                  <c:v>-4.0852089526047301E-4</c:v>
                </c:pt>
                <c:pt idx="4469">
                  <c:v>-2.3420802623786899E-4</c:v>
                </c:pt>
                <c:pt idx="4470">
                  <c:v>-1.23630412287923E-6</c:v>
                </c:pt>
                <c:pt idx="4471">
                  <c:v>2.3204505802915999E-4</c:v>
                </c:pt>
                <c:pt idx="4472">
                  <c:v>4.07209295894764E-4</c:v>
                </c:pt>
                <c:pt idx="4473">
                  <c:v>4.8038543946045002E-4</c:v>
                </c:pt>
                <c:pt idx="4474">
                  <c:v>4.33246069618355E-4</c:v>
                </c:pt>
                <c:pt idx="4475">
                  <c:v>2.7759753397685002E-4</c:v>
                </c:pt>
                <c:pt idx="4476">
                  <c:v>5.2422973860766301E-5</c:v>
                </c:pt>
                <c:pt idx="4477">
                  <c:v>-1.8588124526726599E-4</c:v>
                </c:pt>
                <c:pt idx="4478">
                  <c:v>-3.7763035339458302E-4</c:v>
                </c:pt>
                <c:pt idx="4479">
                  <c:v>-4.7479959686559003E-4</c:v>
                </c:pt>
                <c:pt idx="4480">
                  <c:v>-4.5305233585875E-4</c:v>
                </c:pt>
                <c:pt idx="4481">
                  <c:v>-3.17835306803438E-4</c:v>
                </c:pt>
                <c:pt idx="4482">
                  <c:v>-1.03014453452107E-4</c:v>
                </c:pt>
                <c:pt idx="4483">
                  <c:v>1.37607008821577E-4</c:v>
                </c:pt>
                <c:pt idx="4484">
                  <c:v>3.4376394208399E-4</c:v>
                </c:pt>
                <c:pt idx="4485">
                  <c:v>4.6382306349479501E-4</c:v>
                </c:pt>
                <c:pt idx="4486">
                  <c:v>4.6771482130393701E-4</c:v>
                </c:pt>
                <c:pt idx="4487">
                  <c:v>3.5446450062540401E-4</c:v>
                </c:pt>
                <c:pt idx="4488">
                  <c:v>1.5243634682711999E-4</c:v>
                </c:pt>
                <c:pt idx="4489">
                  <c:v>-8.7770435680458394E-5</c:v>
                </c:pt>
                <c:pt idx="4490">
                  <c:v>-3.05994568083613E-4</c:v>
                </c:pt>
                <c:pt idx="4491">
                  <c:v>-4.4758046265773899E-4</c:v>
                </c:pt>
                <c:pt idx="4492">
                  <c:v>-4.7706705377162302E-4</c:v>
                </c:pt>
                <c:pt idx="4493">
                  <c:v>-3.8706924175926298E-4</c:v>
                </c:pt>
                <c:pt idx="4494">
                  <c:v>-2.00127536945047E-4</c:v>
                </c:pt>
                <c:pt idx="4495">
                  <c:v>3.6937350998162802E-5</c:v>
                </c:pt>
                <c:pt idx="4496">
                  <c:v>2.6475105024119301E-4</c:v>
                </c:pt>
                <c:pt idx="4497">
                  <c:v>4.2625620655503801E-4</c:v>
                </c:pt>
                <c:pt idx="4498">
                  <c:v>4.8100285163564499E-4</c:v>
                </c:pt>
                <c:pt idx="4499">
                  <c:v>4.1527934859904498E-4</c:v>
                </c:pt>
                <c:pt idx="4500">
                  <c:v>2.4554655649976697E-4</c:v>
                </c:pt>
                <c:pt idx="4501">
                  <c:v>1.4315106064875699E-5</c:v>
                </c:pt>
                <c:pt idx="4502">
                  <c:v>-2.2050165148843501E-4</c:v>
                </c:pt>
                <c:pt idx="4503">
                  <c:v>-4.0009240253353098E-4</c:v>
                </c:pt>
                <c:pt idx="4504">
                  <c:v>-4.7947752937102999E-4</c:v>
                </c:pt>
                <c:pt idx="4505">
                  <c:v>-4.3877453451490902E-4</c:v>
                </c:pt>
                <c:pt idx="4506">
                  <c:v>-2.8817773552993002E-4</c:v>
                </c:pt>
                <c:pt idx="4507">
                  <c:v>-6.5405034956597297E-5</c:v>
                </c:pt>
                <c:pt idx="4508">
                  <c:v>1.7374876236499499E-4</c:v>
                </c:pt>
                <c:pt idx="4509">
                  <c:v>3.6938610429320502E-4</c:v>
                </c:pt>
                <c:pt idx="4510">
                  <c:v>4.7250840489615302E-4</c:v>
                </c:pt>
                <c:pt idx="4511">
                  <c:v>4.57288044263523E-4</c:v>
                </c:pt>
                <c:pt idx="4512">
                  <c:v>3.2753705613601899E-4</c:v>
                </c:pt>
                <c:pt idx="4513">
                  <c:v>1.15752380406867E-4</c:v>
                </c:pt>
                <c:pt idx="4514">
                  <c:v>-1.2502319707081901E-4</c:v>
                </c:pt>
                <c:pt idx="4515">
                  <c:v>-3.3448593925451301E-4</c:v>
                </c:pt>
                <c:pt idx="4516">
                  <c:v>-4.6017460295179102E-4</c:v>
                </c:pt>
                <c:pt idx="4517">
                  <c:v>-4.7060968262380902E-4</c:v>
                </c:pt>
                <c:pt idx="4518">
                  <c:v>-3.6317764783217301E-4</c:v>
                </c:pt>
                <c:pt idx="4519">
                  <c:v>-1.6478551815041E-4</c:v>
                </c:pt>
                <c:pt idx="4520">
                  <c:v>7.4878166807262295E-5</c:v>
                </c:pt>
                <c:pt idx="4521">
                  <c:v>2.9578815037763201E-4</c:v>
                </c:pt>
                <c:pt idx="4522">
                  <c:v>4.4261615674945598E-4</c:v>
                </c:pt>
                <c:pt idx="4523">
                  <c:v>4.7858820087208498E-4</c:v>
                </c:pt>
                <c:pt idx="4524">
                  <c:v>3.9469486114064801E-4</c:v>
                </c:pt>
                <c:pt idx="4525">
                  <c:v>2.1194774492737801E-4</c:v>
                </c:pt>
                <c:pt idx="4526">
                  <c:v>-2.3882998831306699E-5</c:v>
                </c:pt>
                <c:pt idx="4527">
                  <c:v>-2.5373209737332197E-4</c:v>
                </c:pt>
                <c:pt idx="4528">
                  <c:v>-4.2003241808853198E-4</c:v>
                </c:pt>
                <c:pt idx="4529">
                  <c:v>-4.8113301400152099E-4</c:v>
                </c:pt>
                <c:pt idx="4530">
                  <c:v>-4.2173086182530002E-4</c:v>
                </c:pt>
                <c:pt idx="4531">
                  <c:v>-2.5670359907660402E-4</c:v>
                </c:pt>
                <c:pt idx="4532">
                  <c:v>-2.7383327465657501E-5</c:v>
                </c:pt>
                <c:pt idx="4533">
                  <c:v>2.0879526838289399E-4</c:v>
                </c:pt>
                <c:pt idx="4534">
                  <c:v>3.9267979399314098E-4</c:v>
                </c:pt>
                <c:pt idx="4535">
                  <c:v>4.7821522918921799E-4</c:v>
                </c:pt>
                <c:pt idx="4536">
                  <c:v>4.4397869360295001E-4</c:v>
                </c:pt>
                <c:pt idx="4537">
                  <c:v>2.9854493995996602E-4</c:v>
                </c:pt>
                <c:pt idx="4538">
                  <c:v>7.8338754065659003E-5</c:v>
                </c:pt>
                <c:pt idx="4539">
                  <c:v>-1.6148785876274099E-4</c:v>
                </c:pt>
                <c:pt idx="4540">
                  <c:v>-3.6086883556606699E-4</c:v>
                </c:pt>
                <c:pt idx="4541">
                  <c:v>-4.69867973834143E-4</c:v>
                </c:pt>
                <c:pt idx="4542">
                  <c:v>-4.6118576320616501E-4</c:v>
                </c:pt>
                <c:pt idx="4543">
                  <c:v>-3.36996717194436E-4</c:v>
                </c:pt>
                <c:pt idx="4544">
                  <c:v>-1.28404752785502E-4</c:v>
                </c:pt>
                <c:pt idx="4545">
                  <c:v>1.12346978523816E-4</c:v>
                </c:pt>
                <c:pt idx="4546">
                  <c:v>3.24960712111788E-4</c:v>
                </c:pt>
                <c:pt idx="4547">
                  <c:v>4.56186019441461E-4</c:v>
                </c:pt>
                <c:pt idx="4548">
                  <c:v>4.7315670822940901E-4</c:v>
                </c:pt>
                <c:pt idx="4549">
                  <c:v>3.7162236419018398E-4</c:v>
                </c:pt>
                <c:pt idx="4550">
                  <c:v>1.77012893661749E-4</c:v>
                </c:pt>
                <c:pt idx="4551">
                  <c:v>-6.1930554192540395E-5</c:v>
                </c:pt>
                <c:pt idx="4552">
                  <c:v>-2.8536311056004198E-4</c:v>
                </c:pt>
                <c:pt idx="4553">
                  <c:v>-4.3732470562356398E-4</c:v>
                </c:pt>
                <c:pt idx="4554">
                  <c:v>-4.7975561519815197E-4</c:v>
                </c:pt>
                <c:pt idx="4555">
                  <c:v>-4.0202875475859597E-4</c:v>
                </c:pt>
                <c:pt idx="4556">
                  <c:v>-2.2361129868442E-4</c:v>
                </c:pt>
                <c:pt idx="4557">
                  <c:v>1.08109943290568E-5</c:v>
                </c:pt>
                <c:pt idx="4558">
                  <c:v>2.4252560674628101E-4</c:v>
                </c:pt>
                <c:pt idx="4559">
                  <c:v>4.1349817643426302E-4</c:v>
                </c:pt>
                <c:pt idx="4560">
                  <c:v>4.8090756267782798E-4</c:v>
                </c:pt>
                <c:pt idx="4561">
                  <c:v>4.2787066651480099E-4</c:v>
                </c:pt>
                <c:pt idx="4562">
                  <c:v>2.6767090760622999E-4</c:v>
                </c:pt>
                <c:pt idx="4563">
                  <c:v>4.0431309377920702E-5</c:v>
                </c:pt>
                <c:pt idx="4564">
                  <c:v>-1.9693456110172301E-4</c:v>
                </c:pt>
                <c:pt idx="4565">
                  <c:v>-3.8497694906011699E-4</c:v>
                </c:pt>
                <c:pt idx="4566">
                  <c:v>-4.76599471902798E-4</c:v>
                </c:pt>
                <c:pt idx="4567">
                  <c:v>-4.4885470039894901E-4</c:v>
                </c:pt>
                <c:pt idx="4568">
                  <c:v>-3.0869148468777498E-4</c:v>
                </c:pt>
                <c:pt idx="4569">
                  <c:v>-9.1214571653605106E-5</c:v>
                </c:pt>
                <c:pt idx="4570">
                  <c:v>1.49107596705332E-4</c:v>
                </c:pt>
                <c:pt idx="4571">
                  <c:v>3.5208484247304398E-4</c:v>
                </c:pt>
                <c:pt idx="4572">
                  <c:v>4.6688025526759003E-4</c:v>
                </c:pt>
                <c:pt idx="4573">
                  <c:v>4.6474261181553598E-4</c:v>
                </c:pt>
                <c:pt idx="4574">
                  <c:v>3.4620729818042698E-4</c:v>
                </c:pt>
                <c:pt idx="4575">
                  <c:v>1.4096221900187499E-4</c:v>
                </c:pt>
                <c:pt idx="4576">
                  <c:v>-9.95877223918162E-5</c:v>
                </c:pt>
                <c:pt idx="4577">
                  <c:v>-3.1519530091510001E-4</c:v>
                </c:pt>
                <c:pt idx="4578">
                  <c:v>-4.5186026099450601E-4</c:v>
                </c:pt>
                <c:pt idx="4579">
                  <c:v>-4.7535401557028702E-4</c:v>
                </c:pt>
                <c:pt idx="4580">
                  <c:v>-3.7979240806426499E-4</c:v>
                </c:pt>
                <c:pt idx="4581">
                  <c:v>-1.89109435897498E-4</c:v>
                </c:pt>
                <c:pt idx="4582">
                  <c:v>4.8937167639567602E-5</c:v>
                </c:pt>
                <c:pt idx="4583">
                  <c:v>2.7472715395715502E-4</c:v>
                </c:pt>
                <c:pt idx="4584">
                  <c:v>4.3171002028264099E-4</c:v>
                </c:pt>
                <c:pt idx="4585">
                  <c:v>4.8056843389380599E-4</c:v>
                </c:pt>
                <c:pt idx="4586">
                  <c:v>4.0906550200614001E-4</c:v>
                </c:pt>
                <c:pt idx="4587">
                  <c:v>2.35109577482895E-4</c:v>
                </c:pt>
                <c:pt idx="4588">
                  <c:v>2.26900076512856E-6</c:v>
                </c:pt>
                <c:pt idx="4589">
                  <c:v>-2.3113986127012301E-4</c:v>
                </c:pt>
                <c:pt idx="4590">
                  <c:v>-4.06658311162673E-4</c:v>
                </c:pt>
                <c:pt idx="4591">
                  <c:v>-4.8032666429951898E-4</c:v>
                </c:pt>
                <c:pt idx="4592">
                  <c:v>-4.33694224632253E-4</c:v>
                </c:pt>
                <c:pt idx="4593">
                  <c:v>-2.7844037596219402E-4</c:v>
                </c:pt>
                <c:pt idx="4594">
                  <c:v>-5.3449407813715898E-5</c:v>
                </c:pt>
                <c:pt idx="4595">
                  <c:v>1.84928296097761E-4</c:v>
                </c:pt>
                <c:pt idx="4596">
                  <c:v>3.7698956103969402E-4</c:v>
                </c:pt>
                <c:pt idx="4597">
                  <c:v>4.7463145174578497E-4</c:v>
                </c:pt>
                <c:pt idx="4598">
                  <c:v>4.5339895096238001E-4</c:v>
                </c:pt>
                <c:pt idx="4599">
                  <c:v>3.18609870227556E-4</c:v>
                </c:pt>
                <c:pt idx="4600">
                  <c:v>1.040229709821E-4</c:v>
                </c:pt>
                <c:pt idx="4601">
                  <c:v>-1.3661712665748499E-4</c:v>
                </c:pt>
                <c:pt idx="4602">
                  <c:v>-3.4304061741457901E-4</c:v>
                </c:pt>
                <c:pt idx="4603">
                  <c:v>-4.6354745747069801E-4</c:v>
                </c:pt>
                <c:pt idx="4604">
                  <c:v>-4.67955961163626E-4</c:v>
                </c:pt>
                <c:pt idx="4605">
                  <c:v>-3.5516199139509698E-4</c:v>
                </c:pt>
                <c:pt idx="4606">
                  <c:v>-1.5341549761662801E-4</c:v>
                </c:pt>
                <c:pt idx="4607">
                  <c:v>8.6754859260577502E-5</c:v>
                </c:pt>
                <c:pt idx="4608">
                  <c:v>3.0519692344789702E-4</c:v>
                </c:pt>
                <c:pt idx="4609">
                  <c:v>4.4720052485343201E-4</c:v>
                </c:pt>
                <c:pt idx="4610">
                  <c:v>4.7719998057877701E-4</c:v>
                </c:pt>
                <c:pt idx="4611">
                  <c:v>3.8768174083440702E-4</c:v>
                </c:pt>
                <c:pt idx="4612">
                  <c:v>2.0106620409514301E-4</c:v>
                </c:pt>
                <c:pt idx="4613">
                  <c:v>-3.5907610783923899E-5</c:v>
                </c:pt>
                <c:pt idx="4614">
                  <c:v>-2.6388814178751201E-4</c:v>
                </c:pt>
                <c:pt idx="4615">
                  <c:v>-4.2577625063723498E-4</c:v>
                </c:pt>
                <c:pt idx="4616">
                  <c:v>-4.8102605619076402E-4</c:v>
                </c:pt>
                <c:pt idx="4617">
                  <c:v>-4.1579990190230599E-4</c:v>
                </c:pt>
                <c:pt idx="4618">
                  <c:v>-2.4643408274709002E-4</c:v>
                </c:pt>
                <c:pt idx="4619">
                  <c:v>-1.5347318801805E-5</c:v>
                </c:pt>
                <c:pt idx="4620">
                  <c:v>2.19583276345246E-4</c:v>
                </c:pt>
                <c:pt idx="4621">
                  <c:v>3.9951787773587899E-4</c:v>
                </c:pt>
                <c:pt idx="4622">
                  <c:v>4.7939074821858101E-4</c:v>
                </c:pt>
                <c:pt idx="4623">
                  <c:v>4.3919723188564399E-4</c:v>
                </c:pt>
                <c:pt idx="4624">
                  <c:v>2.8900404424512502E-4</c:v>
                </c:pt>
                <c:pt idx="4625">
                  <c:v>6.64280008724849E-5</c:v>
                </c:pt>
                <c:pt idx="4626">
                  <c:v>-1.7278534740806901E-4</c:v>
                </c:pt>
                <c:pt idx="4627">
                  <c:v>-3.6872353354779498E-4</c:v>
                </c:pt>
                <c:pt idx="4628">
                  <c:v>-4.7231262331573899E-4</c:v>
                </c:pt>
                <c:pt idx="4629">
                  <c:v>-4.5760808655945901E-4</c:v>
                </c:pt>
                <c:pt idx="4630">
                  <c:v>-3.28292765729889E-4</c:v>
                </c:pt>
                <c:pt idx="4631">
                  <c:v>-1.16754485142806E-4</c:v>
                </c:pt>
                <c:pt idx="4632">
                  <c:v>1.24025680540535E-4</c:v>
                </c:pt>
                <c:pt idx="4633">
                  <c:v>3.3374284513303603E-4</c:v>
                </c:pt>
                <c:pt idx="4634">
                  <c:v>4.5987204377166701E-4</c:v>
                </c:pt>
                <c:pt idx="4635">
                  <c:v>4.7082343620863902E-4</c:v>
                </c:pt>
                <c:pt idx="4636">
                  <c:v>3.6385417827060801E-4</c:v>
                </c:pt>
                <c:pt idx="4637">
                  <c:v>1.6575538419725199E-4</c:v>
                </c:pt>
                <c:pt idx="4638">
                  <c:v>-7.3857874120056294E-5</c:v>
                </c:pt>
                <c:pt idx="4639">
                  <c:v>-2.9497296968300903E-4</c:v>
                </c:pt>
                <c:pt idx="4640">
                  <c:v>-4.4221025510939803E-4</c:v>
                </c:pt>
                <c:pt idx="4641">
                  <c:v>-4.7869323887037702E-4</c:v>
                </c:pt>
                <c:pt idx="4642">
                  <c:v>-3.9528453135900799E-4</c:v>
                </c:pt>
                <c:pt idx="4643">
                  <c:v>-2.1287436080156901E-4</c:v>
                </c:pt>
                <c:pt idx="4644">
                  <c:v>2.2851513995282499E-5</c:v>
                </c:pt>
                <c:pt idx="4645">
                  <c:v>2.5285408535151497E-4</c:v>
                </c:pt>
                <c:pt idx="4646">
                  <c:v>4.1952778243859498E-4</c:v>
                </c:pt>
                <c:pt idx="4647">
                  <c:v>4.8112814385251198E-4</c:v>
                </c:pt>
                <c:pt idx="4648">
                  <c:v>4.2222697693625102E-4</c:v>
                </c:pt>
                <c:pt idx="4649">
                  <c:v>2.5757644434030302E-4</c:v>
                </c:pt>
                <c:pt idx="4650">
                  <c:v>2.8414293371072101E-5</c:v>
                </c:pt>
                <c:pt idx="4651">
                  <c:v>-2.0786439364242301E-4</c:v>
                </c:pt>
                <c:pt idx="4652">
                  <c:v>-3.9208215377109197E-4</c:v>
                </c:pt>
                <c:pt idx="4653">
                  <c:v>-4.7810050618669398E-4</c:v>
                </c:pt>
                <c:pt idx="4654">
                  <c:v>-4.4437562090762398E-4</c:v>
                </c:pt>
                <c:pt idx="4655">
                  <c:v>-2.9935410466602302E-4</c:v>
                </c:pt>
                <c:pt idx="4656">
                  <c:v>-7.9357495852773601E-5</c:v>
                </c:pt>
                <c:pt idx="4657">
                  <c:v>1.6051469009496601E-4</c:v>
                </c:pt>
                <c:pt idx="4658">
                  <c:v>3.6018497614757699E-4</c:v>
                </c:pt>
                <c:pt idx="4659">
                  <c:v>4.69644700498654E-4</c:v>
                </c:pt>
                <c:pt idx="4660">
                  <c:v>4.6147899614563801E-4</c:v>
                </c:pt>
                <c:pt idx="4661">
                  <c:v>3.3773301440009402E-4</c:v>
                </c:pt>
                <c:pt idx="4662">
                  <c:v>1.29399704054532E-4</c:v>
                </c:pt>
                <c:pt idx="4663">
                  <c:v>-1.1134256490897101E-4</c:v>
                </c:pt>
                <c:pt idx="4664">
                  <c:v>-3.2419839777189701E-4</c:v>
                </c:pt>
                <c:pt idx="4665">
                  <c:v>-4.5585673073200299E-4</c:v>
                </c:pt>
                <c:pt idx="4666">
                  <c:v>-4.73342917550429E-4</c:v>
                </c:pt>
                <c:pt idx="4667">
                  <c:v>-3.7227743426207098E-4</c:v>
                </c:pt>
                <c:pt idx="4668">
                  <c:v>-1.7797275812124101E-4</c:v>
                </c:pt>
                <c:pt idx="4669">
                  <c:v>6.0906299353891003E-5</c:v>
                </c:pt>
                <c:pt idx="4670">
                  <c:v>2.8453099632059001E-4</c:v>
                </c:pt>
                <c:pt idx="4671">
                  <c:v>4.3689314015664301E-4</c:v>
                </c:pt>
                <c:pt idx="4672">
                  <c:v>4.7983268675218899E-4</c:v>
                </c:pt>
                <c:pt idx="4673">
                  <c:v>4.0259516028476599E-4</c:v>
                </c:pt>
                <c:pt idx="4674">
                  <c:v>2.2452517840496899E-4</c:v>
                </c:pt>
                <c:pt idx="4675">
                  <c:v>-9.7785272594383501E-6</c:v>
                </c:pt>
                <c:pt idx="4676">
                  <c:v>-2.4163314011014001E-4</c:v>
                </c:pt>
                <c:pt idx="4677">
                  <c:v>-4.1296923403708302E-4</c:v>
                </c:pt>
                <c:pt idx="4678">
                  <c:v>-4.8087462142430102E-4</c:v>
                </c:pt>
                <c:pt idx="4679">
                  <c:v>-4.2834197674622697E-4</c:v>
                </c:pt>
                <c:pt idx="4680">
                  <c:v>-2.68528426751352E-4</c:v>
                </c:pt>
                <c:pt idx="4681">
                  <c:v>-4.1460266447179701E-5</c:v>
                </c:pt>
                <c:pt idx="4682">
                  <c:v>1.9599187478950799E-4</c:v>
                </c:pt>
                <c:pt idx="4683">
                  <c:v>3.8435663513984299E-4</c:v>
                </c:pt>
                <c:pt idx="4684">
                  <c:v>4.7645689184394602E-4</c:v>
                </c:pt>
                <c:pt idx="4685">
                  <c:v>4.4922556426175899E-4</c:v>
                </c:pt>
                <c:pt idx="4686">
                  <c:v>3.09482907317136E-4</c:v>
                </c:pt>
                <c:pt idx="4687">
                  <c:v>9.2228336342362394E-5</c:v>
                </c:pt>
                <c:pt idx="4688">
                  <c:v>-1.48125393612417E-4</c:v>
                </c:pt>
                <c:pt idx="4689">
                  <c:v>-3.51380199833737E-4</c:v>
                </c:pt>
                <c:pt idx="4690">
                  <c:v>-4.6662965520219099E-4</c:v>
                </c:pt>
                <c:pt idx="4691">
                  <c:v>-4.6500881866503397E-4</c:v>
                </c:pt>
                <c:pt idx="4692">
                  <c:v>-3.4692363878793798E-4</c:v>
                </c:pt>
                <c:pt idx="4693">
                  <c:v>-1.4194928141839401E-4</c:v>
                </c:pt>
                <c:pt idx="4694">
                  <c:v>9.8577154071797694E-5</c:v>
                </c:pt>
                <c:pt idx="4695">
                  <c:v>3.1441432979644103E-4</c:v>
                </c:pt>
                <c:pt idx="4696">
                  <c:v>4.5150448613866798E-4</c:v>
                </c:pt>
                <c:pt idx="4697">
                  <c:v>4.75512542996982E-4</c:v>
                </c:pt>
                <c:pt idx="4698">
                  <c:v>3.8042553359604402E-4</c:v>
                </c:pt>
                <c:pt idx="4699">
                  <c:v>1.9005858931730099E-4</c:v>
                </c:pt>
                <c:pt idx="4700">
                  <c:v>-4.7909707693849897E-5</c:v>
                </c:pt>
                <c:pt idx="4701">
                  <c:v>-2.7387872120282697E-4</c:v>
                </c:pt>
                <c:pt idx="4702">
                  <c:v>-4.3125310996631799E-4</c:v>
                </c:pt>
                <c:pt idx="4703">
                  <c:v>-4.8061748203867701E-4</c:v>
                </c:pt>
                <c:pt idx="4704">
                  <c:v>-4.0960822420005002E-4</c:v>
                </c:pt>
                <c:pt idx="4705">
                  <c:v>-2.3601004558557501E-4</c:v>
                </c:pt>
                <c:pt idx="4706">
                  <c:v>-3.30168695416372E-6</c:v>
                </c:pt>
                <c:pt idx="4707">
                  <c:v>2.30233599657097E-4</c:v>
                </c:pt>
                <c:pt idx="4708">
                  <c:v>4.0610545296867697E-4</c:v>
                </c:pt>
                <c:pt idx="4709">
                  <c:v>4.8026567628892299E-4</c:v>
                </c:pt>
                <c:pt idx="4710">
                  <c:v>4.3414038163065201E-4</c:v>
                </c:pt>
                <c:pt idx="4711">
                  <c:v>2.7928193518158401E-4</c:v>
                </c:pt>
                <c:pt idx="4712">
                  <c:v>5.4475595526944201E-5</c:v>
                </c:pt>
                <c:pt idx="4713">
                  <c:v>-1.83974494969479E-4</c:v>
                </c:pt>
                <c:pt idx="4714">
                  <c:v>-3.7634703190588702E-4</c:v>
                </c:pt>
                <c:pt idx="4715">
                  <c:v>-4.7446112001397702E-4</c:v>
                </c:pt>
                <c:pt idx="4716">
                  <c:v>-4.5374347727146502E-4</c:v>
                </c:pt>
                <c:pt idx="4717">
                  <c:v>-3.19382965826137E-4</c:v>
                </c:pt>
                <c:pt idx="4718">
                  <c:v>-1.05031009281575E-4</c:v>
                </c:pt>
                <c:pt idx="4719">
                  <c:v>1.35626615102635E-4</c:v>
                </c:pt>
                <c:pt idx="4720">
                  <c:v>3.4231571236795297E-4</c:v>
                </c:pt>
                <c:pt idx="4721">
                  <c:v>4.6326971589820903E-4</c:v>
                </c:pt>
                <c:pt idx="4722">
                  <c:v>4.6819494516508699E-4</c:v>
                </c:pt>
                <c:pt idx="4723">
                  <c:v>3.5585784594479301E-4</c:v>
                </c:pt>
                <c:pt idx="4724">
                  <c:v>1.5439394162581899E-4</c:v>
                </c:pt>
                <c:pt idx="4725">
                  <c:v>-8.5738883163818998E-5</c:v>
                </c:pt>
                <c:pt idx="4726">
                  <c:v>-3.0439787277966297E-4</c:v>
                </c:pt>
                <c:pt idx="4727">
                  <c:v>-4.4681852681053099E-4</c:v>
                </c:pt>
                <c:pt idx="4728">
                  <c:v>-4.7733070894079798E-4</c:v>
                </c:pt>
                <c:pt idx="4729">
                  <c:v>-3.88292453872102E-4</c:v>
                </c:pt>
                <c:pt idx="4730">
                  <c:v>-2.0200394493963299E-4</c:v>
                </c:pt>
                <c:pt idx="4731">
                  <c:v>3.48777051444638E-5</c:v>
                </c:pt>
                <c:pt idx="4732">
                  <c:v>2.6302401760955498E-4</c:v>
                </c:pt>
                <c:pt idx="4733">
                  <c:v>4.2529433318178798E-4</c:v>
                </c:pt>
                <c:pt idx="4734">
                  <c:v>4.8104704467414201E-4</c:v>
                </c:pt>
                <c:pt idx="4735">
                  <c:v>4.1631853962864401E-4</c:v>
                </c:pt>
                <c:pt idx="4736">
                  <c:v>2.4732047368043199E-4</c:v>
                </c:pt>
                <c:pt idx="4737">
                  <c:v>1.6379460834125299E-5</c:v>
                </c:pt>
                <c:pt idx="4738">
                  <c:v>-2.18663889588886E-4</c:v>
                </c:pt>
                <c:pt idx="4739">
                  <c:v>-3.98941512372072E-4</c:v>
                </c:pt>
                <c:pt idx="4740">
                  <c:v>-4.7930175852820299E-4</c:v>
                </c:pt>
                <c:pt idx="4741">
                  <c:v>-4.39617905888702E-4</c:v>
                </c:pt>
                <c:pt idx="4742">
                  <c:v>-2.8982902152788101E-4</c:v>
                </c:pt>
                <c:pt idx="4743">
                  <c:v>-6.7450660756685694E-5</c:v>
                </c:pt>
                <c:pt idx="4744">
                  <c:v>1.7182113643454301E-4</c:v>
                </c:pt>
                <c:pt idx="4745">
                  <c:v>3.6805926410479501E-4</c:v>
                </c:pt>
                <c:pt idx="4746">
                  <c:v>4.7211466580609102E-4</c:v>
                </c:pt>
                <c:pt idx="4747">
                  <c:v>4.5792602066949503E-4</c:v>
                </c:pt>
                <c:pt idx="4748">
                  <c:v>3.2904696288943002E-4</c:v>
                </c:pt>
                <c:pt idx="4749">
                  <c:v>1.17756051994545E-4</c:v>
                </c:pt>
                <c:pt idx="4750">
                  <c:v>-1.23027592627885E-4</c:v>
                </c:pt>
                <c:pt idx="4751">
                  <c:v>-3.32998213468886E-4</c:v>
                </c:pt>
                <c:pt idx="4752">
                  <c:v>-4.59567365975663E-4</c:v>
                </c:pt>
                <c:pt idx="4753">
                  <c:v>-4.7103502072487398E-4</c:v>
                </c:pt>
                <c:pt idx="4754">
                  <c:v>-3.6452903244441602E-4</c:v>
                </c:pt>
                <c:pt idx="4755">
                  <c:v>-1.6672448661431101E-4</c:v>
                </c:pt>
                <c:pt idx="4756">
                  <c:v>7.2837241171973201E-5</c:v>
                </c:pt>
                <c:pt idx="4757">
                  <c:v>2.9415643005729702E-4</c:v>
                </c:pt>
                <c:pt idx="4758">
                  <c:v>4.4180231622076098E-4</c:v>
                </c:pt>
                <c:pt idx="4759">
                  <c:v>4.78796071544142E-4</c:v>
                </c:pt>
                <c:pt idx="4760">
                  <c:v>3.9587238051410402E-4</c:v>
                </c:pt>
                <c:pt idx="4761">
                  <c:v>2.1379999597035101E-4</c:v>
                </c:pt>
                <c:pt idx="4762">
                  <c:v>-2.18199238830602E-5</c:v>
                </c:pt>
                <c:pt idx="4763">
                  <c:v>-2.5197490843897901E-4</c:v>
                </c:pt>
                <c:pt idx="4764">
                  <c:v>-4.1902121403750701E-4</c:v>
                </c:pt>
                <c:pt idx="4765">
                  <c:v>-4.8112105716144701E-4</c:v>
                </c:pt>
                <c:pt idx="4766">
                  <c:v>-4.22721146860949E-4</c:v>
                </c:pt>
                <c:pt idx="4767">
                  <c:v>-2.5844810295751501E-4</c:v>
                </c:pt>
                <c:pt idx="4768">
                  <c:v>-2.9445128372740799E-5</c:v>
                </c:pt>
                <c:pt idx="4769">
                  <c:v>2.0693256127730201E-4</c:v>
                </c:pt>
                <c:pt idx="4770">
                  <c:v>3.91482707239032E-4</c:v>
                </c:pt>
                <c:pt idx="4771">
                  <c:v>4.77983580590346E-4</c:v>
                </c:pt>
                <c:pt idx="4772">
                  <c:v>4.4477050098794599E-4</c:v>
                </c:pt>
                <c:pt idx="4773">
                  <c:v>3.0016189025724099E-4</c:v>
                </c:pt>
                <c:pt idx="4774">
                  <c:v>8.0375872042428898E-5</c:v>
                </c:pt>
                <c:pt idx="4775">
                  <c:v>-1.5954078194111999E-4</c:v>
                </c:pt>
                <c:pt idx="4776">
                  <c:v>-3.5949945736835803E-4</c:v>
                </c:pt>
                <c:pt idx="4777">
                  <c:v>-4.6941926352496698E-4</c:v>
                </c:pt>
                <c:pt idx="4778">
                  <c:v>-4.61770103066053E-4</c:v>
                </c:pt>
                <c:pt idx="4779">
                  <c:v>-3.3846775568049698E-4</c:v>
                </c:pt>
                <c:pt idx="4780">
                  <c:v>-1.3039405918324201E-4</c:v>
                </c:pt>
                <c:pt idx="4781">
                  <c:v>1.10337638342472E-4</c:v>
                </c:pt>
                <c:pt idx="4782">
                  <c:v>3.2343458986029998E-4</c:v>
                </c:pt>
                <c:pt idx="4783">
                  <c:v>4.5552534190508701E-4</c:v>
                </c:pt>
                <c:pt idx="4784">
                  <c:v>4.7352694619568202E-4</c:v>
                </c:pt>
                <c:pt idx="4785">
                  <c:v>3.7293078926366001E-4</c:v>
                </c:pt>
                <c:pt idx="4786">
                  <c:v>1.78931802665897E-4</c:v>
                </c:pt>
                <c:pt idx="4787">
                  <c:v>-5.9881763921856997E-5</c:v>
                </c:pt>
                <c:pt idx="4788">
                  <c:v>-2.8369757125588799E-4</c:v>
                </c:pt>
                <c:pt idx="4789">
                  <c:v>-4.3645956193692E-4</c:v>
                </c:pt>
                <c:pt idx="4790">
                  <c:v>-4.7990754773230001E-4</c:v>
                </c:pt>
                <c:pt idx="4791">
                  <c:v>-4.0315971106783801E-4</c:v>
                </c:pt>
                <c:pt idx="4792">
                  <c:v>-2.2543802374516299E-4</c:v>
                </c:pt>
                <c:pt idx="4793">
                  <c:v>8.7460151404562196E-6</c:v>
                </c:pt>
                <c:pt idx="4794">
                  <c:v>2.40739560277809E-4</c:v>
                </c:pt>
                <c:pt idx="4795">
                  <c:v>4.12438389103776E-4</c:v>
                </c:pt>
                <c:pt idx="4796">
                  <c:v>4.8083946479668898E-4</c:v>
                </c:pt>
                <c:pt idx="4797">
                  <c:v>4.2881131361978999E-4</c:v>
                </c:pt>
                <c:pt idx="4798">
                  <c:v>2.6938470879455198E-4</c:v>
                </c:pt>
                <c:pt idx="4799">
                  <c:v>4.2489032510310002E-5</c:v>
                </c:pt>
                <c:pt idx="4800">
                  <c:v>-1.9504828554896099E-4</c:v>
                </c:pt>
                <c:pt idx="4801">
                  <c:v>-3.8373455050077701E-4</c:v>
                </c:pt>
                <c:pt idx="4802">
                  <c:v>-4.7631211676334601E-4</c:v>
                </c:pt>
                <c:pt idx="4803">
                  <c:v>-4.4959435855668401E-4</c:v>
                </c:pt>
                <c:pt idx="4804">
                  <c:v>-3.1027290416858598E-4</c:v>
                </c:pt>
                <c:pt idx="4805">
                  <c:v>-9.3241676138107699E-5</c:v>
                </c:pt>
                <c:pt idx="4806">
                  <c:v>1.4714250811052399E-4</c:v>
                </c:pt>
                <c:pt idx="4807">
                  <c:v>3.5067393839702498E-4</c:v>
                </c:pt>
                <c:pt idx="4808">
                  <c:v>4.66376905388812E-4</c:v>
                </c:pt>
                <c:pt idx="4809">
                  <c:v>4.6527288323369498E-4</c:v>
                </c:pt>
                <c:pt idx="4810">
                  <c:v>3.4763838112927999E-4</c:v>
                </c:pt>
                <c:pt idx="4811">
                  <c:v>1.4293568987908801E-4</c:v>
                </c:pt>
                <c:pt idx="4812">
                  <c:v>-9.7566131609965799E-5</c:v>
                </c:pt>
                <c:pt idx="4813">
                  <c:v>-3.1363191018096497E-4</c:v>
                </c:pt>
                <c:pt idx="4814">
                  <c:v>-4.5114663121602398E-4</c:v>
                </c:pt>
                <c:pt idx="4815">
                  <c:v>-4.7566887975251498E-4</c:v>
                </c:pt>
                <c:pt idx="4816">
                  <c:v>-3.8105690651948898E-4</c:v>
                </c:pt>
                <c:pt idx="4817">
                  <c:v>-1.9100686714322801E-4</c:v>
                </c:pt>
                <c:pt idx="4818">
                  <c:v>4.68820270296328E-5</c:v>
                </c:pt>
                <c:pt idx="4819">
                  <c:v>2.73029026697941E-4</c:v>
                </c:pt>
                <c:pt idx="4820">
                  <c:v>4.3079421288063502E-4</c:v>
                </c:pt>
                <c:pt idx="4821">
                  <c:v>4.8066431599409602E-4</c:v>
                </c:pt>
                <c:pt idx="4822">
                  <c:v>4.1014905934189902E-4</c:v>
                </c:pt>
                <c:pt idx="4823">
                  <c:v>2.3690942639748201E-4</c:v>
                </c:pt>
                <c:pt idx="4824">
                  <c:v>4.3343579324319197E-6</c:v>
                </c:pt>
                <c:pt idx="4825">
                  <c:v>-2.293262773652E-4</c:v>
                </c:pt>
                <c:pt idx="4826">
                  <c:v>-4.0555072385977601E-4</c:v>
                </c:pt>
                <c:pt idx="4827">
                  <c:v>-4.8020247570963102E-4</c:v>
                </c:pt>
                <c:pt idx="4828">
                  <c:v>-4.3458453855812199E-4</c:v>
                </c:pt>
                <c:pt idx="4829">
                  <c:v>-2.8012220775797998E-4</c:v>
                </c:pt>
                <c:pt idx="4830">
                  <c:v>-5.5501532272836202E-5</c:v>
                </c:pt>
                <c:pt idx="4831">
                  <c:v>1.83019846276549E-4</c:v>
                </c:pt>
                <c:pt idx="4832">
                  <c:v>3.75702768953274E-4</c:v>
                </c:pt>
                <c:pt idx="4833">
                  <c:v>4.7428860245488102E-4</c:v>
                </c:pt>
                <c:pt idx="4834">
                  <c:v>4.5408591319878202E-4</c:v>
                </c:pt>
                <c:pt idx="4835">
                  <c:v>3.2015459003755198E-4</c:v>
                </c:pt>
                <c:pt idx="4836">
                  <c:v>1.0603856370653E-4</c:v>
                </c:pt>
                <c:pt idx="4837">
                  <c:v>-1.3463547872028301E-4</c:v>
                </c:pt>
                <c:pt idx="4838">
                  <c:v>-3.4158923028372899E-4</c:v>
                </c:pt>
                <c:pt idx="4839">
                  <c:v>-4.6298984005687402E-4</c:v>
                </c:pt>
                <c:pt idx="4840">
                  <c:v>-4.68431772207327E-4</c:v>
                </c:pt>
                <c:pt idx="4841">
                  <c:v>-3.5655206106871101E-4</c:v>
                </c:pt>
                <c:pt idx="4842">
                  <c:v>-1.55371674347032E-4</c:v>
                </c:pt>
                <c:pt idx="4843">
                  <c:v>8.4722512070752899E-5</c:v>
                </c:pt>
                <c:pt idx="4844">
                  <c:v>3.0359741976010901E-4</c:v>
                </c:pt>
                <c:pt idx="4845">
                  <c:v>4.4643447028888802E-4</c:v>
                </c:pt>
                <c:pt idx="4846">
                  <c:v>4.77459238255425E-4</c:v>
                </c:pt>
                <c:pt idx="4847">
                  <c:v>3.8890137805881199E-4</c:v>
                </c:pt>
                <c:pt idx="4848">
                  <c:v>2.0294075515837301E-4</c:v>
                </c:pt>
                <c:pt idx="4849">
                  <c:v>-3.3847638824525799E-5</c:v>
                </c:pt>
                <c:pt idx="4850">
                  <c:v>-2.6215868168831497E-4</c:v>
                </c:pt>
                <c:pt idx="4851">
                  <c:v>-4.2481045640887502E-4</c:v>
                </c:pt>
                <c:pt idx="4852">
                  <c:v>-4.8106581698908498E-4</c:v>
                </c:pt>
                <c:pt idx="4853">
                  <c:v>-4.1683525938871201E-4</c:v>
                </c:pt>
                <c:pt idx="4854">
                  <c:v>-2.4820572521621801E-4</c:v>
                </c:pt>
                <c:pt idx="4855">
                  <c:v>-1.74115274067902E-5</c:v>
                </c:pt>
                <c:pt idx="4856">
                  <c:v>2.17743495454942E-4</c:v>
                </c:pt>
                <c:pt idx="4857">
                  <c:v>3.9836330909740598E-4</c:v>
                </c:pt>
                <c:pt idx="4858">
                  <c:v>4.7921056070986801E-4</c:v>
                </c:pt>
                <c:pt idx="4859">
                  <c:v>4.4003655458604998E-4</c:v>
                </c:pt>
                <c:pt idx="4860">
                  <c:v>2.9065266357755398E-4</c:v>
                </c:pt>
                <c:pt idx="4861">
                  <c:v>6.84730098978371E-5</c:v>
                </c:pt>
                <c:pt idx="4862">
                  <c:v>-1.7085613388650699E-4</c:v>
                </c:pt>
                <c:pt idx="4863">
                  <c:v>-3.6739329902447102E-4</c:v>
                </c:pt>
                <c:pt idx="4864">
                  <c:v>-4.7191453327919401E-4</c:v>
                </c:pt>
                <c:pt idx="4865">
                  <c:v>-4.5824184512891798E-4</c:v>
                </c:pt>
                <c:pt idx="4866">
                  <c:v>-3.2979964414007898E-4</c:v>
                </c:pt>
                <c:pt idx="4867">
                  <c:v>-1.18757076347898E-4</c:v>
                </c:pt>
                <c:pt idx="4868">
                  <c:v>1.22028937931029E-4</c:v>
                </c:pt>
                <c:pt idx="4869">
                  <c:v>3.32252047692559E-4</c:v>
                </c:pt>
                <c:pt idx="4870">
                  <c:v>4.5926057096742201E-4</c:v>
                </c:pt>
                <c:pt idx="4871">
                  <c:v>4.7124443519775202E-4</c:v>
                </c:pt>
                <c:pt idx="4872">
                  <c:v>3.6520220724456598E-4</c:v>
                </c:pt>
                <c:pt idx="4873">
                  <c:v>1.6769282093696399E-4</c:v>
                </c:pt>
                <c:pt idx="4874">
                  <c:v>-7.1816272665036699E-5</c:v>
                </c:pt>
                <c:pt idx="4875">
                  <c:v>-2.9333853526226802E-4</c:v>
                </c:pt>
                <c:pt idx="4876">
                  <c:v>-4.4139234196290502E-4</c:v>
                </c:pt>
                <c:pt idx="4877">
                  <c:v>-4.7889669841963498E-4</c:v>
                </c:pt>
                <c:pt idx="4878">
                  <c:v>-3.9645840589773402E-4</c:v>
                </c:pt>
                <c:pt idx="4879">
                  <c:v>-2.1472464616935201E-4</c:v>
                </c:pt>
                <c:pt idx="4880">
                  <c:v>2.0788233247142498E-5</c:v>
                </c:pt>
                <c:pt idx="4881">
                  <c:v>2.5109457068605298E-4</c:v>
                </c:pt>
                <c:pt idx="4882">
                  <c:v>4.1851271521901298E-4</c:v>
                </c:pt>
                <c:pt idx="4883">
                  <c:v>4.81111753960974E-4</c:v>
                </c:pt>
                <c:pt idx="4884">
                  <c:v>4.2321336932276901E-4</c:v>
                </c:pt>
                <c:pt idx="4885">
                  <c:v>2.59318570912539E-4</c:v>
                </c:pt>
                <c:pt idx="4886">
                  <c:v>3.0475827721639898E-5</c:v>
                </c:pt>
                <c:pt idx="4887">
                  <c:v>-2.05999775580453E-4</c:v>
                </c:pt>
                <c:pt idx="4888">
                  <c:v>-3.90881457158592E-4</c:v>
                </c:pt>
                <c:pt idx="4889">
                  <c:v>-4.7786445293884397E-4</c:v>
                </c:pt>
                <c:pt idx="4890">
                  <c:v>-4.4516333202471598E-4</c:v>
                </c:pt>
                <c:pt idx="4891">
                  <c:v>-3.00968293012177E-4</c:v>
                </c:pt>
                <c:pt idx="4892">
                  <c:v>-8.1393877942998599E-5</c:v>
                </c:pt>
                <c:pt idx="4893">
                  <c:v>1.5856613878796499E-4</c:v>
                </c:pt>
                <c:pt idx="4894">
                  <c:v>3.5881228238657302E-4</c:v>
                </c:pt>
                <c:pt idx="4895">
                  <c:v>4.6919166395166398E-4</c:v>
                </c:pt>
                <c:pt idx="4896">
                  <c:v>4.6205908262629102E-4</c:v>
                </c:pt>
                <c:pt idx="4897">
                  <c:v>3.39200937650715E-4</c:v>
                </c:pt>
                <c:pt idx="4898">
                  <c:v>1.3138781359066799E-4</c:v>
                </c:pt>
                <c:pt idx="4899">
                  <c:v>-1.09332203453982E-4</c:v>
                </c:pt>
                <c:pt idx="4900">
                  <c:v>-3.2266929189583301E-4</c:v>
                </c:pt>
                <c:pt idx="4901">
                  <c:v>-4.5519185448741E-4</c:v>
                </c:pt>
                <c:pt idx="4902">
                  <c:v>-4.7370879331735602E-4</c:v>
                </c:pt>
                <c:pt idx="4903">
                  <c:v>-3.7358242618496402E-4</c:v>
                </c:pt>
                <c:pt idx="4904">
                  <c:v>-1.79890022877429E-4</c:v>
                </c:pt>
                <c:pt idx="4905">
                  <c:v>5.8856952616441601E-5</c:v>
                </c:pt>
                <c:pt idx="4906">
                  <c:v>2.82862839205498E-4</c:v>
                </c:pt>
                <c:pt idx="4907">
                  <c:v>4.3602397296187899E-4</c:v>
                </c:pt>
                <c:pt idx="4908">
                  <c:v>4.7998019779360302E-4</c:v>
                </c:pt>
                <c:pt idx="4909">
                  <c:v>4.03722404506945E-4</c:v>
                </c:pt>
                <c:pt idx="4910">
                  <c:v>2.26349830499551E-4</c:v>
                </c:pt>
                <c:pt idx="4911">
                  <c:v>-7.7134627288605493E-6</c:v>
                </c:pt>
                <c:pt idx="4912">
                  <c:v>-2.3984487136598001E-4</c:v>
                </c:pt>
                <c:pt idx="4913">
                  <c:v>-4.1190564407992899E-4</c:v>
                </c:pt>
                <c:pt idx="4914">
                  <c:v>-4.80802092956956E-4</c:v>
                </c:pt>
                <c:pt idx="4915">
                  <c:v>-4.2927867497327102E-4</c:v>
                </c:pt>
                <c:pt idx="4916">
                  <c:v>-2.70239749790968E-4</c:v>
                </c:pt>
                <c:pt idx="4917">
                  <c:v>-4.3517602827818801E-5</c:v>
                </c:pt>
                <c:pt idx="4918">
                  <c:v>1.94103797727166E-4</c:v>
                </c:pt>
                <c:pt idx="4919">
                  <c:v>3.8311069800884098E-4</c:v>
                </c:pt>
                <c:pt idx="4920">
                  <c:v>4.7616514732797601E-4</c:v>
                </c:pt>
                <c:pt idx="4921">
                  <c:v>4.4996108158469801E-4</c:v>
                </c:pt>
                <c:pt idx="4922">
                  <c:v>3.1106147160263499E-4</c:v>
                </c:pt>
                <c:pt idx="4923">
                  <c:v>9.4254586372416601E-5</c:v>
                </c:pt>
                <c:pt idx="4924">
                  <c:v>-1.4615894472777601E-4</c:v>
                </c:pt>
                <c:pt idx="4925">
                  <c:v>-3.4996606141663198E-4</c:v>
                </c:pt>
                <c:pt idx="4926">
                  <c:v>-4.6612200699186398E-4</c:v>
                </c:pt>
                <c:pt idx="4927">
                  <c:v>-4.6553480430498202E-4</c:v>
                </c:pt>
                <c:pt idx="4928">
                  <c:v>-3.4835152191165701E-4</c:v>
                </c:pt>
                <c:pt idx="4929">
                  <c:v>-1.4392143983960599E-4</c:v>
                </c:pt>
                <c:pt idx="4930">
                  <c:v>9.6554659664068999E-5</c:v>
                </c:pt>
                <c:pt idx="4931">
                  <c:v>3.1284804567325501E-4</c:v>
                </c:pt>
                <c:pt idx="4932">
                  <c:v>4.5078669787519801E-4</c:v>
                </c:pt>
                <c:pt idx="4933">
                  <c:v>4.75823025116649E-4</c:v>
                </c:pt>
                <c:pt idx="4934">
                  <c:v>3.8168652392588602E-4</c:v>
                </c:pt>
                <c:pt idx="4935">
                  <c:v>1.9195426500659399E-4</c:v>
                </c:pt>
                <c:pt idx="4936">
                  <c:v>-4.5854130381408298E-5</c:v>
                </c:pt>
                <c:pt idx="4937">
                  <c:v>-2.7217807435701402E-4</c:v>
                </c:pt>
                <c:pt idx="4938">
                  <c:v>-4.3033333113971502E-4</c:v>
                </c:pt>
                <c:pt idx="4939">
                  <c:v>-4.8070893554429898E-4</c:v>
                </c:pt>
                <c:pt idx="4940">
                  <c:v>-4.1068800494007801E-4</c:v>
                </c:pt>
                <c:pt idx="4941">
                  <c:v>-2.3780771577519601E-4</c:v>
                </c:pt>
                <c:pt idx="4942">
                  <c:v>-5.3670089424507902E-6</c:v>
                </c:pt>
                <c:pt idx="4943">
                  <c:v>2.2841789857443699E-4</c:v>
                </c:pt>
                <c:pt idx="4944">
                  <c:v>4.0499412639159E-4</c:v>
                </c:pt>
                <c:pt idx="4945">
                  <c:v>4.8013706285280797E-4</c:v>
                </c:pt>
                <c:pt idx="4946">
                  <c:v>4.3502669336844499E-4</c:v>
                </c:pt>
                <c:pt idx="4947">
                  <c:v>2.8096118982027499E-4</c:v>
                </c:pt>
                <c:pt idx="4948">
                  <c:v>5.6527213324934597E-5</c:v>
                </c:pt>
                <c:pt idx="4949">
                  <c:v>-1.8206435441700899E-4</c:v>
                </c:pt>
                <c:pt idx="4950">
                  <c:v>-3.7505677514995499E-4</c:v>
                </c:pt>
                <c:pt idx="4951">
                  <c:v>-4.7411389986327999E-4</c:v>
                </c:pt>
                <c:pt idx="4952">
                  <c:v>-4.5442625716674001E-4</c:v>
                </c:pt>
                <c:pt idx="4953">
                  <c:v>-3.2092473930695397E-4</c:v>
                </c:pt>
                <c:pt idx="4954">
                  <c:v>-1.07045629615195E-4</c:v>
                </c:pt>
                <c:pt idx="4955">
                  <c:v>1.3364372207656301E-4</c:v>
                </c:pt>
                <c:pt idx="4956">
                  <c:v>3.40861174508785E-4</c:v>
                </c:pt>
                <c:pt idx="4957">
                  <c:v>4.6270783123607203E-4</c:v>
                </c:pt>
                <c:pt idx="4958">
                  <c:v>4.6866644119929201E-4</c:v>
                </c:pt>
                <c:pt idx="4959">
                  <c:v>3.5724463356862399E-4</c:v>
                </c:pt>
                <c:pt idx="4960">
                  <c:v>1.56348691275882E-4</c:v>
                </c:pt>
                <c:pt idx="4961">
                  <c:v>-8.3705750663768598E-5</c:v>
                </c:pt>
                <c:pt idx="4962">
                  <c:v>-3.0279556807690102E-4</c:v>
                </c:pt>
                <c:pt idx="4963">
                  <c:v>-4.4604835705784103E-4</c:v>
                </c:pt>
                <c:pt idx="4964">
                  <c:v>-4.7758556793052801E-4</c:v>
                </c:pt>
                <c:pt idx="4965">
                  <c:v>-3.8950851058924298E-4</c:v>
                </c:pt>
                <c:pt idx="4966">
                  <c:v>-2.03876630435509E-4</c:v>
                </c:pt>
                <c:pt idx="4967">
                  <c:v>3.2817416569592197E-5</c:v>
                </c:pt>
                <c:pt idx="4968">
                  <c:v>2.6129213801036701E-4</c:v>
                </c:pt>
                <c:pt idx="4969">
                  <c:v>4.2432462254770101E-4</c:v>
                </c:pt>
                <c:pt idx="4970">
                  <c:v>4.81082373049111E-4</c:v>
                </c:pt>
                <c:pt idx="4971">
                  <c:v>4.17350058801997E-4</c:v>
                </c:pt>
                <c:pt idx="4972">
                  <c:v>2.4908983327612299E-4</c:v>
                </c:pt>
                <c:pt idx="4973">
                  <c:v>1.8443513765102401E-5</c:v>
                </c:pt>
                <c:pt idx="4974">
                  <c:v>-2.1682209818364099E-4</c:v>
                </c:pt>
                <c:pt idx="4975">
                  <c:v>-3.97783270575646E-4</c:v>
                </c:pt>
                <c:pt idx="4976">
                  <c:v>-4.7911715518372198E-4</c:v>
                </c:pt>
                <c:pt idx="4977">
                  <c:v>-4.4045317604898701E-4</c:v>
                </c:pt>
                <c:pt idx="4978">
                  <c:v>-2.9147496659964902E-4</c:v>
                </c:pt>
                <c:pt idx="4979">
                  <c:v>-6.9495043586010097E-5</c:v>
                </c:pt>
                <c:pt idx="4980">
                  <c:v>1.69890344209697E-4</c:v>
                </c:pt>
                <c:pt idx="4981">
                  <c:v>3.6672564137490499E-4</c:v>
                </c:pt>
                <c:pt idx="4982">
                  <c:v>4.7171222665705299E-4</c:v>
                </c:pt>
                <c:pt idx="4983">
                  <c:v>4.58555558482736E-4</c:v>
                </c:pt>
                <c:pt idx="4984">
                  <c:v>3.3055080601425597E-4</c:v>
                </c:pt>
                <c:pt idx="4985">
                  <c:v>1.19757553591178E-4</c:v>
                </c:pt>
                <c:pt idx="4986">
                  <c:v>-1.21029721050737E-4</c:v>
                </c:pt>
                <c:pt idx="4987">
                  <c:v>-3.3150435124161602E-4</c:v>
                </c:pt>
                <c:pt idx="4988">
                  <c:v>-4.5895166016033702E-4</c:v>
                </c:pt>
                <c:pt idx="4989">
                  <c:v>-4.71451678662505E-4</c:v>
                </c:pt>
                <c:pt idx="4990">
                  <c:v>-3.65873699569764E-4</c:v>
                </c:pt>
                <c:pt idx="4991">
                  <c:v>-1.6866038270412401E-4</c:v>
                </c:pt>
                <c:pt idx="4992">
                  <c:v>7.0794973302816801E-5</c:v>
                </c:pt>
                <c:pt idx="4993">
                  <c:v>2.9251928906593702E-4</c:v>
                </c:pt>
                <c:pt idx="4994">
                  <c:v>4.4098033422456799E-4</c:v>
                </c:pt>
                <c:pt idx="4995">
                  <c:v>4.7899511903327002E-4</c:v>
                </c:pt>
                <c:pt idx="4996">
                  <c:v>3.9704260481009899E-4</c:v>
                </c:pt>
                <c:pt idx="4997">
                  <c:v>2.15648307138737E-4</c:v>
                </c:pt>
                <c:pt idx="4998">
                  <c:v>-1.97564468404956E-5</c:v>
                </c:pt>
                <c:pt idx="4999">
                  <c:v>-2.50213076148428E-4</c:v>
                </c:pt>
                <c:pt idx="5000">
                  <c:v>-4.18002288325752E-4</c:v>
                </c:pt>
                <c:pt idx="5001">
                  <c:v>-4.8110023429395401E-4</c:v>
                </c:pt>
                <c:pt idx="5002">
                  <c:v>-4.2370364205405699E-4</c:v>
                </c:pt>
                <c:pt idx="5003">
                  <c:v>-2.6018784419515301E-4</c:v>
                </c:pt>
                <c:pt idx="5004">
                  <c:v>-3.1506386669369903E-5</c:v>
                </c:pt>
                <c:pt idx="5005">
                  <c:v>2.0506604084919E-4</c:v>
                </c:pt>
                <c:pt idx="5006">
                  <c:v>3.9027840629971E-4</c:v>
                </c:pt>
                <c:pt idx="5007">
                  <c:v>4.7774312378100702E-4</c:v>
                </c:pt>
                <c:pt idx="5008">
                  <c:v>4.4555411220817501E-4</c:v>
                </c:pt>
                <c:pt idx="5009">
                  <c:v>3.0177330921576099E-4</c:v>
                </c:pt>
                <c:pt idx="5010">
                  <c:v>8.2411508864560902E-5</c:v>
                </c:pt>
                <c:pt idx="5011">
                  <c:v>-1.5759076512565301E-4</c:v>
                </c:pt>
                <c:pt idx="5012">
                  <c:v>-3.5812345436801599E-4</c:v>
                </c:pt>
                <c:pt idx="5013">
                  <c:v>-4.68961902827289E-4</c:v>
                </c:pt>
                <c:pt idx="5014">
                  <c:v>-4.6234593349503102E-4</c:v>
                </c:pt>
                <c:pt idx="5015">
                  <c:v>-3.3993255693300198E-4</c:v>
                </c:pt>
                <c:pt idx="5016">
                  <c:v>-1.32380962698616E-4</c:v>
                </c:pt>
                <c:pt idx="5017">
                  <c:v>1.08326264875509E-4</c:v>
                </c:pt>
                <c:pt idx="5018">
                  <c:v>3.2190250740420301E-4</c:v>
                </c:pt>
                <c:pt idx="5019">
                  <c:v>4.54856270015336E-4</c:v>
                </c:pt>
                <c:pt idx="5020">
                  <c:v>4.7388845807768603E-4</c:v>
                </c:pt>
                <c:pt idx="5021">
                  <c:v>3.7423234202391402E-4</c:v>
                </c:pt>
                <c:pt idx="5022">
                  <c:v>1.80847414341347E-4</c:v>
                </c:pt>
                <c:pt idx="5023">
                  <c:v>-5.7831870158917803E-5</c:v>
                </c:pt>
                <c:pt idx="5024">
                  <c:v>-2.8202680401500599E-4</c:v>
                </c:pt>
                <c:pt idx="5025">
                  <c:v>-4.3558637523826203E-4</c:v>
                </c:pt>
                <c:pt idx="5026">
                  <c:v>-4.80050636601402E-4</c:v>
                </c:pt>
                <c:pt idx="5027">
                  <c:v>-4.0428323800977402E-4</c:v>
                </c:pt>
                <c:pt idx="5028">
                  <c:v>-2.2726059446747E-4</c:v>
                </c:pt>
                <c:pt idx="5029">
                  <c:v>6.6808747815871299E-6</c:v>
                </c:pt>
                <c:pt idx="5030">
                  <c:v>2.38949077496458E-4</c:v>
                </c:pt>
                <c:pt idx="5031">
                  <c:v>4.1137100141988098E-4</c:v>
                </c:pt>
                <c:pt idx="5032">
                  <c:v>4.8076250607727398E-4</c:v>
                </c:pt>
                <c:pt idx="5033">
                  <c:v>4.2974405865354998E-4</c:v>
                </c:pt>
                <c:pt idx="5034">
                  <c:v>2.7109354580145099E-4</c:v>
                </c:pt>
                <c:pt idx="5035">
                  <c:v>4.4545972661115301E-5</c:v>
                </c:pt>
                <c:pt idx="5036">
                  <c:v>-1.9315841567534901E-4</c:v>
                </c:pt>
                <c:pt idx="5037">
                  <c:v>-3.82485080538105E-4</c:v>
                </c:pt>
                <c:pt idx="5038">
                  <c:v>-4.7601598421491599E-4</c:v>
                </c:pt>
                <c:pt idx="5039">
                  <c:v>-4.5032573165632099E-4</c:v>
                </c:pt>
                <c:pt idx="5040">
                  <c:v>-3.1184860598637798E-4</c:v>
                </c:pt>
                <c:pt idx="5041">
                  <c:v>-9.5267062378844096E-5</c:v>
                </c:pt>
                <c:pt idx="5042">
                  <c:v>1.4517470799542E-4</c:v>
                </c:pt>
                <c:pt idx="5043">
                  <c:v>3.4925657215372603E-4</c:v>
                </c:pt>
                <c:pt idx="5044">
                  <c:v>4.6586496118565502E-4</c:v>
                </c:pt>
                <c:pt idx="5045">
                  <c:v>4.6579458067223198E-4</c:v>
                </c:pt>
                <c:pt idx="5046">
                  <c:v>3.4906305784965301E-4</c:v>
                </c:pt>
                <c:pt idx="5047">
                  <c:v>1.4490652675862699E-4</c:v>
                </c:pt>
                <c:pt idx="5048">
                  <c:v>-9.5542742893925698E-5</c:v>
                </c:pt>
                <c:pt idx="5049">
                  <c:v>-3.1206273988454902E-4</c:v>
                </c:pt>
                <c:pt idx="5050">
                  <c:v>-4.5042468777439402E-4</c:v>
                </c:pt>
                <c:pt idx="5051">
                  <c:v>-4.7597497837923998E-4</c:v>
                </c:pt>
                <c:pt idx="5052">
                  <c:v>-3.8231438291460798E-4</c:v>
                </c:pt>
                <c:pt idx="5053">
                  <c:v>-1.9290077854276601E-4</c:v>
                </c:pt>
                <c:pt idx="5054">
                  <c:v>4.4826022484663898E-5</c:v>
                </c:pt>
                <c:pt idx="5055">
                  <c:v>2.71325868100355E-4</c:v>
                </c:pt>
                <c:pt idx="5056">
                  <c:v>4.2987046686682499E-4</c:v>
                </c:pt>
                <c:pt idx="5057">
                  <c:v>4.8075134048372598E-4</c:v>
                </c:pt>
                <c:pt idx="5058">
                  <c:v>4.1122505851168002E-4</c:v>
                </c:pt>
                <c:pt idx="5059">
                  <c:v>2.3870490958032801E-4</c:v>
                </c:pt>
                <c:pt idx="5060">
                  <c:v>6.3996352268306303E-6</c:v>
                </c:pt>
                <c:pt idx="5061">
                  <c:v>-2.2750846746968101E-4</c:v>
                </c:pt>
                <c:pt idx="5062">
                  <c:v>-4.0443566312834398E-4</c:v>
                </c:pt>
                <c:pt idx="5063">
                  <c:v>-4.8006943801980702E-4</c:v>
                </c:pt>
                <c:pt idx="5064">
                  <c:v>-4.3546684402462799E-4</c:v>
                </c:pt>
                <c:pt idx="5065">
                  <c:v>-2.8179887750330498E-4</c:v>
                </c:pt>
                <c:pt idx="5066">
                  <c:v>-5.7552633957958599E-5</c:v>
                </c:pt>
                <c:pt idx="5067">
                  <c:v>1.81108023792779E-4</c:v>
                </c:pt>
                <c:pt idx="5068">
                  <c:v>3.74409053472003E-4</c:v>
                </c:pt>
                <c:pt idx="5069">
                  <c:v>4.7393701304402101E-4</c:v>
                </c:pt>
                <c:pt idx="5070">
                  <c:v>4.5476450760738502E-4</c:v>
                </c:pt>
                <c:pt idx="5071">
                  <c:v>3.2169341008628899E-4</c:v>
                </c:pt>
                <c:pt idx="5072">
                  <c:v>1.0805220236805E-4</c:v>
                </c:pt>
                <c:pt idx="5073">
                  <c:v>-1.3265134974046601E-4</c:v>
                </c:pt>
                <c:pt idx="5074">
                  <c:v>-3.4013154839725298E-4</c:v>
                </c:pt>
                <c:pt idx="5075">
                  <c:v>-4.6242369073500798E-4</c:v>
                </c:pt>
                <c:pt idx="5076">
                  <c:v>-4.6889895105986799E-4</c:v>
                </c:pt>
                <c:pt idx="5077">
                  <c:v>-3.5793556025387301E-4</c:v>
                </c:pt>
                <c:pt idx="5078">
                  <c:v>-1.57324987911285E-4</c:v>
                </c:pt>
                <c:pt idx="5079">
                  <c:v>8.26886036270532E-5</c:v>
                </c:pt>
                <c:pt idx="5080">
                  <c:v>3.0199232142414002E-4</c:v>
                </c:pt>
                <c:pt idx="5081">
                  <c:v>4.4566018889620002E-4</c:v>
                </c:pt>
                <c:pt idx="5082">
                  <c:v>4.77709697384109E-4</c:v>
                </c:pt>
                <c:pt idx="5083">
                  <c:v>3.90113848666355E-4</c:v>
                </c:pt>
                <c:pt idx="5084">
                  <c:v>2.04811566459493E-4</c:v>
                </c:pt>
                <c:pt idx="5085">
                  <c:v>-3.17870431258642E-5</c:v>
                </c:pt>
                <c:pt idx="5086">
                  <c:v>-2.6042439056785002E-4</c:v>
                </c:pt>
                <c:pt idx="5087">
                  <c:v>-4.2383683383648703E-4</c:v>
                </c:pt>
                <c:pt idx="5088">
                  <c:v>-4.8109671277794602E-4</c:v>
                </c:pt>
                <c:pt idx="5089">
                  <c:v>-4.1786293549683599E-4</c:v>
                </c:pt>
                <c:pt idx="5090">
                  <c:v>-2.4997279378708798E-4</c:v>
                </c:pt>
                <c:pt idx="5091">
                  <c:v>-1.94754151547329E-5</c:v>
                </c:pt>
                <c:pt idx="5092">
                  <c:v>2.1589970201982899E-4</c:v>
                </c:pt>
                <c:pt idx="5093">
                  <c:v>3.9720139947901001E-4</c:v>
                </c:pt>
                <c:pt idx="5094">
                  <c:v>4.79021542380081E-4</c:v>
                </c:pt>
                <c:pt idx="5095">
                  <c:v>4.4086776835815201E-4</c:v>
                </c:pt>
                <c:pt idx="5096">
                  <c:v>2.9229592680584499E-4</c:v>
                </c:pt>
                <c:pt idx="5097">
                  <c:v>7.0516757112727601E-5</c:v>
                </c:pt>
                <c:pt idx="5098">
                  <c:v>-1.6892377185347401E-4</c:v>
                </c:pt>
                <c:pt idx="5099">
                  <c:v>-3.6605629423197198E-4</c:v>
                </c:pt>
                <c:pt idx="5100">
                  <c:v>-4.7150774687168702E-4</c:v>
                </c:pt>
                <c:pt idx="5101">
                  <c:v>-4.5886715928568198E-4</c:v>
                </c:pt>
                <c:pt idx="5102">
                  <c:v>-3.3130044505138401E-4</c:v>
                </c:pt>
                <c:pt idx="5103">
                  <c:v>-1.2075747911521701E-4</c:v>
                </c:pt>
                <c:pt idx="5104">
                  <c:v>1.2002994659037E-4</c:v>
                </c:pt>
                <c:pt idx="5105">
                  <c:v>3.3075512756066999E-4</c:v>
                </c:pt>
                <c:pt idx="5106">
                  <c:v>4.5864063497755297E-4</c:v>
                </c:pt>
                <c:pt idx="5107">
                  <c:v>4.7165675016436898E-4</c:v>
                </c:pt>
                <c:pt idx="5108">
                  <c:v>3.6654350632646398E-4</c:v>
                </c:pt>
                <c:pt idx="5109">
                  <c:v>1.69627167458266E-4</c:v>
                </c:pt>
                <c:pt idx="5110">
                  <c:v>-6.9773347790405901E-5</c:v>
                </c:pt>
                <c:pt idx="5111">
                  <c:v>-2.9169869524254502E-4</c:v>
                </c:pt>
                <c:pt idx="5112">
                  <c:v>-4.4056629490385799E-4</c:v>
                </c:pt>
                <c:pt idx="5113">
                  <c:v>-4.7909133293162699E-4</c:v>
                </c:pt>
                <c:pt idx="5114">
                  <c:v>-3.9762497455981199E-4</c:v>
                </c:pt>
                <c:pt idx="5115">
                  <c:v>-2.1657097462323099E-4</c:v>
                </c:pt>
                <c:pt idx="5116">
                  <c:v>1.8724569416526499E-5</c:v>
                </c:pt>
                <c:pt idx="5117">
                  <c:v>2.4933042888711899E-4</c:v>
                </c:pt>
                <c:pt idx="5118">
                  <c:v>4.1748993570924397E-4</c:v>
                </c:pt>
                <c:pt idx="5119">
                  <c:v>4.8108649821345599E-4</c:v>
                </c:pt>
                <c:pt idx="5120">
                  <c:v>4.2419196279614297E-4</c:v>
                </c:pt>
                <c:pt idx="5121">
                  <c:v>2.61055918800645E-4</c:v>
                </c:pt>
                <c:pt idx="5122">
                  <c:v>3.2536800468178403E-5</c:v>
                </c:pt>
                <c:pt idx="5123">
                  <c:v>-2.04131361385199E-4</c:v>
                </c:pt>
                <c:pt idx="5124">
                  <c:v>-3.8967355744062398E-4</c:v>
                </c:pt>
                <c:pt idx="5125">
                  <c:v>-4.77619593675794E-4</c:v>
                </c:pt>
                <c:pt idx="5126">
                  <c:v>-4.4594283973801101E-4</c:v>
                </c:pt>
                <c:pt idx="5127">
                  <c:v>-3.0257693515930799E-4</c:v>
                </c:pt>
                <c:pt idx="5128">
                  <c:v>-8.3428760118923304E-5</c:v>
                </c:pt>
                <c:pt idx="5129">
                  <c:v>1.5661466544769799E-4</c:v>
                </c:pt>
                <c:pt idx="5130">
                  <c:v>3.5743297648609601E-4</c:v>
                </c:pt>
                <c:pt idx="5131">
                  <c:v>4.6872998121034299E-4</c:v>
                </c:pt>
                <c:pt idx="5132">
                  <c:v>4.62630654350762E-4</c:v>
                </c:pt>
                <c:pt idx="5133">
                  <c:v>3.4066261015681102E-4</c:v>
                </c:pt>
                <c:pt idx="5134">
                  <c:v>1.3337350193168E-4</c:v>
                </c:pt>
                <c:pt idx="5135">
                  <c:v>-1.07319827241378E-4</c:v>
                </c:pt>
                <c:pt idx="5136">
                  <c:v>-3.2113423991795903E-4</c:v>
                </c:pt>
                <c:pt idx="5137">
                  <c:v>-4.5451859003489502E-4</c:v>
                </c:pt>
                <c:pt idx="5138">
                  <c:v>-4.7406593964896201E-4</c:v>
                </c:pt>
                <c:pt idx="5139">
                  <c:v>-3.7488053378636598E-4</c:v>
                </c:pt>
                <c:pt idx="5140">
                  <c:v>-1.8180397264697999E-4</c:v>
                </c:pt>
                <c:pt idx="5141">
                  <c:v>5.6806521271807299E-5</c:v>
                </c:pt>
                <c:pt idx="5142">
                  <c:v>2.8118946953599802E-4</c:v>
                </c:pt>
                <c:pt idx="5143">
                  <c:v>4.35146770782069E-4</c:v>
                </c:pt>
                <c:pt idx="5144">
                  <c:v>4.8011886383118603E-4</c:v>
                </c:pt>
                <c:pt idx="5145">
                  <c:v>4.0484220899258499E-4</c:v>
                </c:pt>
                <c:pt idx="5146">
                  <c:v>2.2817031145305801E-4</c:v>
                </c:pt>
                <c:pt idx="5147">
                  <c:v>-5.6482560557366901E-6</c:v>
                </c:pt>
                <c:pt idx="5148">
                  <c:v>-2.3805218279613599E-4</c:v>
                </c:pt>
                <c:pt idx="5149">
                  <c:v>-4.10834463586714E-4</c:v>
                </c:pt>
                <c:pt idx="5150">
                  <c:v>-4.8072070434001699E-4</c:v>
                </c:pt>
                <c:pt idx="5151">
                  <c:v>-4.3020746251661902E-4</c:v>
                </c:pt>
                <c:pt idx="5152">
                  <c:v>-2.7194609289259202E-4</c:v>
                </c:pt>
                <c:pt idx="5153">
                  <c:v>-4.5574137272533002E-5</c:v>
                </c:pt>
                <c:pt idx="5154">
                  <c:v>1.92212143748854E-4</c:v>
                </c:pt>
                <c:pt idx="5155">
                  <c:v>3.8185770097076899E-4</c:v>
                </c:pt>
                <c:pt idx="5156">
                  <c:v>4.7586462811135698E-4</c:v>
                </c:pt>
                <c:pt idx="5157">
                  <c:v>4.5068830709162202E-4</c:v>
                </c:pt>
                <c:pt idx="5158">
                  <c:v>3.1263430369351202E-4</c:v>
                </c:pt>
                <c:pt idx="5159">
                  <c:v>9.6279099492945801E-5</c:v>
                </c:pt>
                <c:pt idx="5160">
                  <c:v>-1.4418980244780099E-4</c:v>
                </c:pt>
                <c:pt idx="5161">
                  <c:v>-3.4854547387690101E-4</c:v>
                </c:pt>
                <c:pt idx="5162">
                  <c:v>-4.6560576915438798E-4</c:v>
                </c:pt>
                <c:pt idx="5163">
                  <c:v>-4.6605221113866499E-4</c:v>
                </c:pt>
                <c:pt idx="5164">
                  <c:v>-3.4977298566524402E-4</c:v>
                </c:pt>
                <c:pt idx="5165">
                  <c:v>-1.45890946097889E-4</c:v>
                </c:pt>
                <c:pt idx="5166">
                  <c:v>9.4530385961404998E-5</c:v>
                </c:pt>
                <c:pt idx="5167">
                  <c:v>3.1127599643272498E-4</c:v>
                </c:pt>
                <c:pt idx="5168">
                  <c:v>4.5006060258137901E-4</c:v>
                </c:pt>
                <c:pt idx="5169">
                  <c:v>4.7612473884024498E-4</c:v>
                </c:pt>
                <c:pt idx="5170">
                  <c:v>3.82940480593127E-4</c:v>
                </c:pt>
                <c:pt idx="5171">
                  <c:v>1.93846403391187E-4</c:v>
                </c:pt>
                <c:pt idx="5172">
                  <c:v>-4.3797708075859299E-5</c:v>
                </c:pt>
                <c:pt idx="5173">
                  <c:v>-2.7047241185405098E-4</c:v>
                </c:pt>
                <c:pt idx="5174">
                  <c:v>-4.2940562219436699E-4</c:v>
                </c:pt>
                <c:pt idx="5175">
                  <c:v>-4.8079153061701799E-4</c:v>
                </c:pt>
                <c:pt idx="5176">
                  <c:v>-4.1176021758251798E-4</c:v>
                </c:pt>
                <c:pt idx="5177">
                  <c:v>-2.3960100367953401E-4</c:v>
                </c:pt>
                <c:pt idx="5178">
                  <c:v>-7.4322320282943002E-6</c:v>
                </c:pt>
                <c:pt idx="5179">
                  <c:v>2.26597988240652E-4</c:v>
                </c:pt>
                <c:pt idx="5180">
                  <c:v>4.0387533664286202E-4</c:v>
                </c:pt>
                <c:pt idx="5181">
                  <c:v>4.79999601522175E-4</c:v>
                </c:pt>
                <c:pt idx="5182">
                  <c:v>4.3590498849891199E-4</c:v>
                </c:pt>
                <c:pt idx="5183">
                  <c:v>2.8263526694786902E-4</c:v>
                </c:pt>
                <c:pt idx="5184">
                  <c:v>5.8577789447828898E-5</c:v>
                </c:pt>
                <c:pt idx="5185">
                  <c:v>-1.8015085880964299E-4</c:v>
                </c:pt>
                <c:pt idx="5186">
                  <c:v>-3.7375960690344898E-4</c:v>
                </c:pt>
                <c:pt idx="5187">
                  <c:v>-4.7375794281201699E-4</c:v>
                </c:pt>
                <c:pt idx="5188">
                  <c:v>-4.5510066296240801E-4</c:v>
                </c:pt>
                <c:pt idx="5189">
                  <c:v>-3.2246059883431699E-4</c:v>
                </c:pt>
                <c:pt idx="5190">
                  <c:v>-1.09058277327845E-4</c:v>
                </c:pt>
                <c:pt idx="5191">
                  <c:v>1.3165836628382E-4</c:v>
                </c:pt>
                <c:pt idx="5192">
                  <c:v>3.3940035531049501E-4</c:v>
                </c:pt>
                <c:pt idx="5193">
                  <c:v>4.6213741986271003E-4</c:v>
                </c:pt>
                <c:pt idx="5194">
                  <c:v>4.6912930071789198E-4</c:v>
                </c:pt>
                <c:pt idx="5195">
                  <c:v>3.5862483794138098E-4</c:v>
                </c:pt>
                <c:pt idx="5196">
                  <c:v>1.5830055975547301E-4</c:v>
                </c:pt>
                <c:pt idx="5197">
                  <c:v>-8.1671075646570603E-5</c:v>
                </c:pt>
                <c:pt idx="5198">
                  <c:v>-3.0118768350235998E-4</c:v>
                </c:pt>
                <c:pt idx="5199">
                  <c:v>-4.4526996759224302E-4</c:v>
                </c:pt>
                <c:pt idx="5200">
                  <c:v>-4.7783162604430902E-4</c:v>
                </c:pt>
                <c:pt idx="5201">
                  <c:v>-3.9071738950137398E-4</c:v>
                </c:pt>
                <c:pt idx="5202">
                  <c:v>-2.05745558923105E-4</c:v>
                </c:pt>
                <c:pt idx="5203">
                  <c:v>3.0756523240239502E-5</c:v>
                </c:pt>
                <c:pt idx="5204">
                  <c:v>2.5955544335844801E-4</c:v>
                </c:pt>
                <c:pt idx="5205">
                  <c:v>4.2334709252246102E-4</c:v>
                </c:pt>
                <c:pt idx="5206">
                  <c:v>4.8110883610952699E-4</c:v>
                </c:pt>
                <c:pt idx="5207">
                  <c:v>4.1837388711042298E-4</c:v>
                </c:pt>
                <c:pt idx="5208">
                  <c:v>2.5085460268134299E-4</c:v>
                </c:pt>
                <c:pt idx="5209">
                  <c:v>2.0507226821745599E-5</c:v>
                </c:pt>
                <c:pt idx="5210">
                  <c:v>-2.1497631121295701E-4</c:v>
                </c:pt>
                <c:pt idx="5211">
                  <c:v>-3.9661769848816102E-4</c:v>
                </c:pt>
                <c:pt idx="5212">
                  <c:v>-4.7892372273943099E-4</c:v>
                </c:pt>
                <c:pt idx="5213">
                  <c:v>-4.4128032960353002E-4</c:v>
                </c:pt>
                <c:pt idx="5214">
                  <c:v>-2.9311554041400298E-4</c:v>
                </c:pt>
                <c:pt idx="5215">
                  <c:v>-7.15381457709881E-5</c:v>
                </c:pt>
                <c:pt idx="5216">
                  <c:v>1.6795642127080701E-4</c:v>
                </c:pt>
                <c:pt idx="5217">
                  <c:v>3.65385260679336E-4</c:v>
                </c:pt>
                <c:pt idx="5218">
                  <c:v>4.7130109486512799E-4</c:v>
                </c:pt>
                <c:pt idx="5219">
                  <c:v>4.5917664610222001E-4</c:v>
                </c:pt>
                <c:pt idx="5220">
                  <c:v>3.3204855779789998E-4</c:v>
                </c:pt>
                <c:pt idx="5221">
                  <c:v>1.21756848313391E-4</c:v>
                </c:pt>
                <c:pt idx="5222">
                  <c:v>-1.19029619155857E-4</c:v>
                </c:pt>
                <c:pt idx="5223">
                  <c:v>-3.3000438010137199E-4</c:v>
                </c:pt>
                <c:pt idx="5224">
                  <c:v>-4.5832749685195001E-4</c:v>
                </c:pt>
                <c:pt idx="5225">
                  <c:v>-4.7185964875858698E-4</c:v>
                </c:pt>
                <c:pt idx="5226">
                  <c:v>-3.6721162442888999E-4</c:v>
                </c:pt>
                <c:pt idx="5227">
                  <c:v>-1.7059317074544201E-4</c:v>
                </c:pt>
                <c:pt idx="5228">
                  <c:v>6.87514008344012E-5</c:v>
                </c:pt>
                <c:pt idx="5229">
                  <c:v>2.90876757572542E-4</c:v>
                </c:pt>
                <c:pt idx="5230">
                  <c:v>4.4015022590824002E-4</c:v>
                </c:pt>
                <c:pt idx="5231">
                  <c:v>4.7918533967145099E-4</c:v>
                </c:pt>
                <c:pt idx="5232">
                  <c:v>3.9820551246391402E-4</c:v>
                </c:pt>
                <c:pt idx="5233">
                  <c:v>2.17492644372132E-4</c:v>
                </c:pt>
                <c:pt idx="5234">
                  <c:v>-1.7692605729061499E-5</c:v>
                </c:pt>
                <c:pt idx="5235">
                  <c:v>-2.48446632968454E-4</c:v>
                </c:pt>
                <c:pt idx="5236">
                  <c:v>-4.1697565972988101E-4</c:v>
                </c:pt>
                <c:pt idx="5237">
                  <c:v>-4.8107054578276301E-4</c:v>
                </c:pt>
                <c:pt idx="5238">
                  <c:v>-4.2467832929934902E-4</c:v>
                </c:pt>
                <c:pt idx="5239">
                  <c:v>-2.61922790729822E-4</c:v>
                </c:pt>
                <c:pt idx="5240">
                  <c:v>-3.35670643709824E-5</c:v>
                </c:pt>
                <c:pt idx="5241">
                  <c:v>2.0319574149451901E-4</c:v>
                </c:pt>
                <c:pt idx="5242">
                  <c:v>3.8906691336785398E-4</c:v>
                </c:pt>
                <c:pt idx="5243">
                  <c:v>4.7749386319230502E-4</c:v>
                </c:pt>
                <c:pt idx="5244">
                  <c:v>4.46329512823368E-4</c:v>
                </c:pt>
                <c:pt idx="5245">
                  <c:v>3.0337916714053801E-4</c:v>
                </c:pt>
                <c:pt idx="5246">
                  <c:v>8.4445627019641702E-5</c:v>
                </c:pt>
                <c:pt idx="5247">
                  <c:v>-1.55637844250961E-4</c:v>
                </c:pt>
                <c:pt idx="5248">
                  <c:v>-3.5674085192182099E-4</c:v>
                </c:pt>
                <c:pt idx="5249">
                  <c:v>-4.6849590016928301E-4</c:v>
                </c:pt>
                <c:pt idx="5250">
                  <c:v>-4.62913243881783E-4</c:v>
                </c:pt>
                <c:pt idx="5251">
                  <c:v>-3.4139109395881103E-4</c:v>
                </c:pt>
                <c:pt idx="5252">
                  <c:v>-1.3436542671726201E-4</c:v>
                </c:pt>
                <c:pt idx="5253">
                  <c:v>1.0631289518821701E-4</c:v>
                </c:pt>
                <c:pt idx="5254">
                  <c:v>3.2036449297648598E-4</c:v>
                </c:pt>
                <c:pt idx="5255">
                  <c:v>4.5417881610176501E-4</c:v>
                </c:pt>
                <c:pt idx="5256">
                  <c:v>4.7424123721353302E-4</c:v>
                </c:pt>
                <c:pt idx="5257">
                  <c:v>3.7552699848612402E-4</c:v>
                </c:pt>
                <c:pt idx="5258">
                  <c:v>1.8275969338749399E-4</c:v>
                </c:pt>
                <c:pt idx="5259">
                  <c:v>-5.5780910678860397E-5</c:v>
                </c:pt>
                <c:pt idx="5260">
                  <c:v>-2.80350839626046E-4</c:v>
                </c:pt>
                <c:pt idx="5261">
                  <c:v>-4.3470516161854398E-4</c:v>
                </c:pt>
                <c:pt idx="5262">
                  <c:v>-4.8018487916863599E-4</c:v>
                </c:pt>
                <c:pt idx="5263">
                  <c:v>-4.05399314880216E-4</c:v>
                </c:pt>
                <c:pt idx="5264">
                  <c:v>-2.29078977265279E-4</c:v>
                </c:pt>
                <c:pt idx="5265">
                  <c:v>4.6156113085497001E-6</c:v>
                </c:pt>
                <c:pt idx="5266">
                  <c:v>2.3715419139697899E-4</c:v>
                </c:pt>
                <c:pt idx="5267">
                  <c:v>4.1029603305224003E-4</c:v>
                </c:pt>
                <c:pt idx="5268">
                  <c:v>4.8067668793776597E-4</c:v>
                </c:pt>
                <c:pt idx="5269">
                  <c:v>4.3066888442759203E-4</c:v>
                </c:pt>
                <c:pt idx="5270">
                  <c:v>2.7279738713673198E-4</c:v>
                </c:pt>
                <c:pt idx="5271">
                  <c:v>4.6602091925349703E-5</c:v>
                </c:pt>
                <c:pt idx="5272">
                  <c:v>-1.91264986307126E-4</c:v>
                </c:pt>
                <c:pt idx="5273">
                  <c:v>-3.8122856219714903E-4</c:v>
                </c:pt>
                <c:pt idx="5274">
                  <c:v>-4.7571107971459303E-4</c:v>
                </c:pt>
                <c:pt idx="5275">
                  <c:v>-4.5104880622022698E-4</c:v>
                </c:pt>
                <c:pt idx="5276">
                  <c:v>-3.1341856110435302E-4</c:v>
                </c:pt>
                <c:pt idx="5277">
                  <c:v>-9.7290693052297801E-5</c:v>
                </c:pt>
                <c:pt idx="5278">
                  <c:v>1.43204232622348E-4</c:v>
                </c:pt>
                <c:pt idx="5279">
                  <c:v>3.4783276986216302E-4</c:v>
                </c:pt>
                <c:pt idx="5280">
                  <c:v>4.6534443209215098E-4</c:v>
                </c:pt>
                <c:pt idx="5281">
                  <c:v>4.6630769451738399E-4</c:v>
                </c:pt>
                <c:pt idx="5282">
                  <c:v>3.50481302087814E-4</c:v>
                </c:pt>
                <c:pt idx="5283">
                  <c:v>1.46874693322203E-4</c:v>
                </c:pt>
                <c:pt idx="5284">
                  <c:v>-9.3517593530403E-5</c:v>
                </c:pt>
                <c:pt idx="5285">
                  <c:v>-3.10487818942287E-4</c:v>
                </c:pt>
                <c:pt idx="5286">
                  <c:v>-4.49694443973484E-4</c:v>
                </c:pt>
                <c:pt idx="5287">
                  <c:v>-4.76272305809723E-4</c:v>
                </c:pt>
                <c:pt idx="5288">
                  <c:v>-3.8356481407703297E-4</c:v>
                </c:pt>
                <c:pt idx="5289">
                  <c:v>-1.9479113519539301E-4</c:v>
                </c:pt>
                <c:pt idx="5290">
                  <c:v>4.2769191892407099E-5</c:v>
                </c:pt>
                <c:pt idx="5291">
                  <c:v>2.6961770954994901E-4</c:v>
                </c:pt>
                <c:pt idx="5292">
                  <c:v>4.2893879926386599E-4</c:v>
                </c:pt>
                <c:pt idx="5293">
                  <c:v>4.8082950575902098E-4</c:v>
                </c:pt>
                <c:pt idx="5294">
                  <c:v>4.1229347968713001E-4</c:v>
                </c:pt>
                <c:pt idx="5295">
                  <c:v>2.4049599394453699E-4</c:v>
                </c:pt>
                <c:pt idx="5296">
                  <c:v>8.46479458970132E-6</c:v>
                </c:pt>
                <c:pt idx="5297">
                  <c:v>-2.25686465081898E-4</c:v>
                </c:pt>
                <c:pt idx="5298">
                  <c:v>-4.0331314951655E-4</c:v>
                </c:pt>
                <c:pt idx="5299">
                  <c:v>-4.79927553681646E-4</c:v>
                </c:pt>
                <c:pt idx="5300">
                  <c:v>-4.36341124772779E-4</c:v>
                </c:pt>
                <c:pt idx="5301">
                  <c:v>-2.8347035430074903E-4</c:v>
                </c:pt>
                <c:pt idx="5302">
                  <c:v>-5.9602675071686603E-5</c:v>
                </c:pt>
                <c:pt idx="5303">
                  <c:v>1.7919286387723201E-4</c:v>
                </c:pt>
                <c:pt idx="5304">
                  <c:v>3.7310843843627397E-4</c:v>
                </c:pt>
                <c:pt idx="5305">
                  <c:v>4.7357668999223898E-4</c:v>
                </c:pt>
                <c:pt idx="5306">
                  <c:v>4.5543472168315101E-4</c:v>
                </c:pt>
                <c:pt idx="5307">
                  <c:v>3.2322630201662099E-4</c:v>
                </c:pt>
                <c:pt idx="5308">
                  <c:v>1.1006384985962401E-4</c:v>
                </c:pt>
                <c:pt idx="5309">
                  <c:v>-1.3066477628126901E-4</c:v>
                </c:pt>
                <c:pt idx="5310">
                  <c:v>-3.3866759861709601E-4</c:v>
                </c:pt>
                <c:pt idx="5311">
                  <c:v>-4.6184901993801702E-4</c:v>
                </c:pt>
                <c:pt idx="5312">
                  <c:v>-4.6935748911214803E-4</c:v>
                </c:pt>
                <c:pt idx="5313">
                  <c:v>-3.5931246345566602E-4</c:v>
                </c:pt>
                <c:pt idx="5314">
                  <c:v>-1.5927540231401601E-4</c:v>
                </c:pt>
                <c:pt idx="5315">
                  <c:v>8.0653171410040894E-5</c:v>
                </c:pt>
                <c:pt idx="5316">
                  <c:v>3.00381658018502E-4</c:v>
                </c:pt>
                <c:pt idx="5317">
                  <c:v>4.4487769494370901E-4</c:v>
                </c:pt>
                <c:pt idx="5318">
                  <c:v>4.77951353349406E-4</c:v>
                </c:pt>
                <c:pt idx="5319">
                  <c:v>3.91319130313807E-4</c:v>
                </c:pt>
                <c:pt idx="5320">
                  <c:v>2.0667860352347099E-4</c:v>
                </c:pt>
                <c:pt idx="5321">
                  <c:v>-2.9725861660290801E-5</c:v>
                </c:pt>
                <c:pt idx="5322">
                  <c:v>-2.5868530038537497E-4</c:v>
                </c:pt>
                <c:pt idx="5323">
                  <c:v>-4.22855400861845E-4</c:v>
                </c:pt>
                <c:pt idx="5324">
                  <c:v>-4.8111874298800201E-4</c:v>
                </c:pt>
                <c:pt idx="5325">
                  <c:v>-4.1888291128881798E-4</c:v>
                </c:pt>
                <c:pt idx="5326">
                  <c:v>-2.51735255896422E-4</c:v>
                </c:pt>
                <c:pt idx="5327">
                  <c:v>-2.1538944012616801E-5</c:v>
                </c:pt>
                <c:pt idx="5328">
                  <c:v>2.1405193001705701E-4</c:v>
                </c:pt>
                <c:pt idx="5329">
                  <c:v>3.9603217029219001E-4</c:v>
                </c:pt>
                <c:pt idx="5330">
                  <c:v>4.7882369671242199E-4</c:v>
                </c:pt>
                <c:pt idx="5331">
                  <c:v>4.4169085788446503E-4</c:v>
                </c:pt>
                <c:pt idx="5332">
                  <c:v>2.9393380364818898E-4</c:v>
                </c:pt>
                <c:pt idx="5333">
                  <c:v>7.25592048552867E-5</c:v>
                </c:pt>
                <c:pt idx="5334">
                  <c:v>-1.6698829691824999E-4</c:v>
                </c:pt>
                <c:pt idx="5335">
                  <c:v>-3.6471254380842402E-4</c:v>
                </c:pt>
                <c:pt idx="5336">
                  <c:v>-4.7109227158941501E-4</c:v>
                </c:pt>
                <c:pt idx="5337">
                  <c:v>-4.5948401750655298E-4</c:v>
                </c:pt>
                <c:pt idx="5338">
                  <c:v>-3.32795140807271E-4</c:v>
                </c:pt>
                <c:pt idx="5339">
                  <c:v>-1.2275565658163699E-4</c:v>
                </c:pt>
                <c:pt idx="5340">
                  <c:v>1.18028743355674E-4</c:v>
                </c:pt>
                <c:pt idx="5341">
                  <c:v>3.2925211232239101E-4</c:v>
                </c:pt>
                <c:pt idx="5342">
                  <c:v>4.5801224722614802E-4</c:v>
                </c:pt>
                <c:pt idx="5343">
                  <c:v>4.72060373510412E-4</c:v>
                </c:pt>
                <c:pt idx="5344">
                  <c:v>3.67878050799041E-4</c:v>
                </c:pt>
                <c:pt idx="5345">
                  <c:v>1.71558388115307E-4</c:v>
                </c:pt>
                <c:pt idx="5346">
                  <c:v>-6.7729137142879696E-5</c:v>
                </c:pt>
                <c:pt idx="5347">
                  <c:v>-2.9005347984256902E-4</c:v>
                </c:pt>
                <c:pt idx="5348">
                  <c:v>-4.3973212915453101E-4</c:v>
                </c:pt>
                <c:pt idx="5349">
                  <c:v>-4.7927713881965701E-4</c:v>
                </c:pt>
                <c:pt idx="5350">
                  <c:v>-3.9878421584788601E-4</c:v>
                </c:pt>
                <c:pt idx="5351">
                  <c:v>-2.1841331213933899E-4</c:v>
                </c:pt>
                <c:pt idx="5352">
                  <c:v>1.66605605323248E-5</c:v>
                </c:pt>
                <c:pt idx="5353">
                  <c:v>2.4756169246405402E-4</c:v>
                </c:pt>
                <c:pt idx="5354">
                  <c:v>4.1645946275691698E-4</c:v>
                </c:pt>
                <c:pt idx="5355">
                  <c:v>4.8105237707536701E-4</c:v>
                </c:pt>
                <c:pt idx="5356">
                  <c:v>4.2516273932299798E-4</c:v>
                </c:pt>
                <c:pt idx="5357">
                  <c:v>2.6278845598903399E-4</c:v>
                </c:pt>
                <c:pt idx="5358">
                  <c:v>3.4597173631388097E-5</c:v>
                </c:pt>
                <c:pt idx="5359">
                  <c:v>-2.0225918548752201E-4</c:v>
                </c:pt>
                <c:pt idx="5360">
                  <c:v>-3.8845847687618801E-4</c:v>
                </c:pt>
                <c:pt idx="5361">
                  <c:v>-4.7736593290977498E-4</c:v>
                </c:pt>
                <c:pt idx="5362">
                  <c:v>-4.46714129682856E-4</c:v>
                </c:pt>
                <c:pt idx="5363">
                  <c:v>-3.0418000146359398E-4</c:v>
                </c:pt>
                <c:pt idx="5364">
                  <c:v>-8.5462104882042303E-5</c:v>
                </c:pt>
                <c:pt idx="5365">
                  <c:v>1.54660306035626E-4</c:v>
                </c:pt>
                <c:pt idx="5366">
                  <c:v>3.56047083863788E-4</c:v>
                </c:pt>
                <c:pt idx="5367">
                  <c:v>4.6825966078251199E-4</c:v>
                </c:pt>
                <c:pt idx="5368">
                  <c:v>4.63193700786213E-4</c:v>
                </c:pt>
                <c:pt idx="5369">
                  <c:v>3.42118004982899E-4</c:v>
                </c:pt>
                <c:pt idx="5370">
                  <c:v>1.3535673248559699E-4</c:v>
                </c:pt>
                <c:pt idx="5371">
                  <c:v>-1.0530547335492899E-4</c:v>
                </c:pt>
                <c:pt idx="5372">
                  <c:v>-3.1959327012598399E-4</c:v>
                </c:pt>
                <c:pt idx="5373">
                  <c:v>-4.5383694978127598E-4</c:v>
                </c:pt>
                <c:pt idx="5374">
                  <c:v>-4.7441434996380798E-4</c:v>
                </c:pt>
                <c:pt idx="5375">
                  <c:v>-3.7617173314494299E-4</c:v>
                </c:pt>
                <c:pt idx="5376">
                  <c:v>-1.83714572159913E-4</c:v>
                </c:pt>
                <c:pt idx="5377">
                  <c:v>5.4755043105032002E-5</c:v>
                </c:pt>
                <c:pt idx="5378">
                  <c:v>2.79510918148695E-4</c:v>
                </c:pt>
                <c:pt idx="5379">
                  <c:v>4.34261549782166E-4</c:v>
                </c:pt>
                <c:pt idx="5380">
                  <c:v>4.8024868230962E-4</c:v>
                </c:pt>
                <c:pt idx="5381">
                  <c:v>4.0595455310609801E-4</c:v>
                </c:pt>
                <c:pt idx="5382">
                  <c:v>2.2998658771793801E-4</c:v>
                </c:pt>
                <c:pt idx="5383">
                  <c:v>-3.5829452973888401E-6</c:v>
                </c:pt>
                <c:pt idx="5384">
                  <c:v>-2.3625510743600499E-4</c:v>
                </c:pt>
                <c:pt idx="5385">
                  <c:v>-4.0975571229699199E-4</c:v>
                </c:pt>
                <c:pt idx="5386">
                  <c:v>-4.8063045707330202E-4</c:v>
                </c:pt>
                <c:pt idx="5387">
                  <c:v>-4.3112832226071298E-4</c:v>
                </c:pt>
                <c:pt idx="5388">
                  <c:v>-2.7364742461198697E-4</c:v>
                </c:pt>
                <c:pt idx="5389">
                  <c:v>-4.7629831883810902E-5</c:v>
                </c:pt>
                <c:pt idx="5390">
                  <c:v>1.90316947713691E-4</c:v>
                </c:pt>
                <c:pt idx="5391">
                  <c:v>3.8059766711566999E-4</c:v>
                </c:pt>
                <c:pt idx="5392">
                  <c:v>4.7555533973201499E-4</c:v>
                </c:pt>
                <c:pt idx="5393">
                  <c:v>4.5140722738132798E-4</c:v>
                </c:pt>
                <c:pt idx="5394">
                  <c:v>3.1420137460585199E-4</c:v>
                </c:pt>
                <c:pt idx="5395">
                  <c:v>9.8301838396521702E-5</c:v>
                </c:pt>
                <c:pt idx="5396">
                  <c:v>-1.4221800305955001E-4</c:v>
                </c:pt>
                <c:pt idx="5397">
                  <c:v>-3.47118463392918E-4</c:v>
                </c:pt>
                <c:pt idx="5398">
                  <c:v>-4.6508095120291698E-4</c:v>
                </c:pt>
                <c:pt idx="5399">
                  <c:v>-4.6656102963138599E-4</c:v>
                </c:pt>
                <c:pt idx="5400">
                  <c:v>-3.5118800385417398E-4</c:v>
                </c:pt>
                <c:pt idx="5401">
                  <c:v>-1.47857763899476E-4</c:v>
                </c:pt>
                <c:pt idx="5402">
                  <c:v>9.2504370266821998E-5</c:v>
                </c:pt>
                <c:pt idx="5403">
                  <c:v>3.0969821104434299E-4</c:v>
                </c:pt>
                <c:pt idx="5404">
                  <c:v>4.4932621363758798E-4</c:v>
                </c:pt>
                <c:pt idx="5405">
                  <c:v>4.7641767860783602E-4</c:v>
                </c:pt>
                <c:pt idx="5406">
                  <c:v>3.8418738049004E-4</c:v>
                </c:pt>
                <c:pt idx="5407">
                  <c:v>1.9573496960303399E-4</c:v>
                </c:pt>
                <c:pt idx="5408">
                  <c:v>-4.1740478672647997E-5</c:v>
                </c:pt>
                <c:pt idx="5409">
                  <c:v>-2.6876176512563501E-4</c:v>
                </c:pt>
                <c:pt idx="5410">
                  <c:v>-4.2847000022596001E-4</c:v>
                </c:pt>
                <c:pt idx="5411">
                  <c:v>-4.80865265734785E-4</c:v>
                </c:pt>
                <c:pt idx="5412">
                  <c:v>-4.1282484236879403E-4</c:v>
                </c:pt>
                <c:pt idx="5413">
                  <c:v>-2.4138987625214401E-4</c:v>
                </c:pt>
                <c:pt idx="5414">
                  <c:v>-9.4973181540690697E-6</c:v>
                </c:pt>
                <c:pt idx="5415">
                  <c:v>2.24773902192777E-4</c:v>
                </c:pt>
                <c:pt idx="5416">
                  <c:v>4.02749104339387E-4</c:v>
                </c:pt>
                <c:pt idx="5417">
                  <c:v>4.7985329483014199E-4</c:v>
                </c:pt>
                <c:pt idx="5418">
                  <c:v>4.3677525083696202E-4</c:v>
                </c:pt>
                <c:pt idx="5419">
                  <c:v>2.8430413571472199E-4</c:v>
                </c:pt>
                <c:pt idx="5420">
                  <c:v>6.0627286107915599E-5</c:v>
                </c:pt>
                <c:pt idx="5421">
                  <c:v>-1.78234043408995E-4</c:v>
                </c:pt>
                <c:pt idx="5422">
                  <c:v>-3.7245555107039098E-4</c:v>
                </c:pt>
                <c:pt idx="5423">
                  <c:v>-4.7339325541971398E-4</c:v>
                </c:pt>
                <c:pt idx="5424">
                  <c:v>-4.55766682230618E-4</c:v>
                </c:pt>
                <c:pt idx="5425">
                  <c:v>-3.23990516105634E-4</c:v>
                </c:pt>
                <c:pt idx="5426">
                  <c:v>-1.11068915330749E-4</c:v>
                </c:pt>
                <c:pt idx="5427">
                  <c:v>1.29670584310249E-4</c:v>
                </c:pt>
                <c:pt idx="5428">
                  <c:v>3.3793328169284099E-4</c:v>
                </c:pt>
                <c:pt idx="5429">
                  <c:v>4.6155849228957899E-4</c:v>
                </c:pt>
                <c:pt idx="5430">
                  <c:v>4.6958351519137999E-4</c:v>
                </c:pt>
                <c:pt idx="5431">
                  <c:v>3.5999843362886198E-4</c:v>
                </c:pt>
                <c:pt idx="5432">
                  <c:v>1.6024951109584799E-4</c:v>
                </c:pt>
                <c:pt idx="5433">
                  <c:v>-7.9634895606915497E-5</c:v>
                </c:pt>
                <c:pt idx="5434">
                  <c:v>-2.9957424868589999E-4</c:v>
                </c:pt>
                <c:pt idx="5435">
                  <c:v>-4.4448337275778402E-4</c:v>
                </c:pt>
                <c:pt idx="5436">
                  <c:v>-4.7806887874782099E-4</c:v>
                </c:pt>
                <c:pt idx="5437">
                  <c:v>-3.9191906833145298E-4</c:v>
                </c:pt>
                <c:pt idx="5438">
                  <c:v>-2.07610695962084E-4</c:v>
                </c:pt>
                <c:pt idx="5439">
                  <c:v>2.8695063134242801E-5</c:v>
                </c:pt>
                <c:pt idx="5440">
                  <c:v>2.5781396565735098E-4</c:v>
                </c:pt>
                <c:pt idx="5441">
                  <c:v>4.2236176111984603E-4</c:v>
                </c:pt>
                <c:pt idx="5442">
                  <c:v>4.8112643336773201E-4</c:v>
                </c:pt>
                <c:pt idx="5443">
                  <c:v>4.1939000568696398E-4</c:v>
                </c:pt>
                <c:pt idx="5444">
                  <c:v>2.5261474937518502E-4</c:v>
                </c:pt>
                <c:pt idx="5445">
                  <c:v>2.25705619742573E-5</c:v>
                </c:pt>
                <c:pt idx="5446">
                  <c:v>-2.1312656269072499E-4</c:v>
                </c:pt>
                <c:pt idx="5447">
                  <c:v>-3.9544481758860701E-4</c:v>
                </c:pt>
                <c:pt idx="5448">
                  <c:v>-4.7872146475987299E-4</c:v>
                </c:pt>
                <c:pt idx="5449">
                  <c:v>-4.4209935130966701E-4</c:v>
                </c:pt>
                <c:pt idx="5450">
                  <c:v>-2.9475071273868999E-4</c:v>
                </c:pt>
                <c:pt idx="5451">
                  <c:v>-7.3579929661635998E-5</c:v>
                </c:pt>
                <c:pt idx="5452">
                  <c:v>1.6601940325592E-4</c:v>
                </c:pt>
                <c:pt idx="5453">
                  <c:v>3.6403814671842399E-4</c:v>
                </c:pt>
                <c:pt idx="5454">
                  <c:v>4.7088127800659201E-4</c:v>
                </c:pt>
                <c:pt idx="5455">
                  <c:v>4.5978927208263301E-4</c:v>
                </c:pt>
                <c:pt idx="5456">
                  <c:v>3.3354019064001301E-4</c:v>
                </c:pt>
                <c:pt idx="5457">
                  <c:v>1.23753899318478E-4</c:v>
                </c:pt>
                <c:pt idx="5458">
                  <c:v>-1.17027323800825E-4</c:v>
                </c:pt>
                <c:pt idx="5459">
                  <c:v>-3.2849832768940099E-4</c:v>
                </c:pt>
                <c:pt idx="5460">
                  <c:v>-4.5769488755249003E-4</c:v>
                </c:pt>
                <c:pt idx="5461">
                  <c:v>-4.7225892349511E-4</c:v>
                </c:pt>
                <c:pt idx="5462">
                  <c:v>-3.68542782366713E-4</c:v>
                </c:pt>
                <c:pt idx="5463">
                  <c:v>-1.7252281512113399E-4</c:v>
                </c:pt>
                <c:pt idx="5464">
                  <c:v>6.6706561425377699E-5</c:v>
                </c:pt>
                <c:pt idx="5465">
                  <c:v>2.8922886584543999E-4</c:v>
                </c:pt>
                <c:pt idx="5466">
                  <c:v>4.3931200656888999E-4</c:v>
                </c:pt>
                <c:pt idx="5467">
                  <c:v>4.7936672995332901E-4</c:v>
                </c:pt>
                <c:pt idx="5468">
                  <c:v>3.9936108204565899E-4</c:v>
                </c:pt>
                <c:pt idx="5469">
                  <c:v>2.19332973683364E-4</c:v>
                </c:pt>
                <c:pt idx="5470">
                  <c:v>-1.56284385809154E-5</c:v>
                </c:pt>
                <c:pt idx="5471">
                  <c:v>-2.4667561145080998E-4</c:v>
                </c:pt>
                <c:pt idx="5472">
                  <c:v>-4.1594134716845302E-4</c:v>
                </c:pt>
                <c:pt idx="5473">
                  <c:v>-4.8103199217496999E-4</c:v>
                </c:pt>
                <c:pt idx="5474">
                  <c:v>-4.2564519063543099E-4</c:v>
                </c:pt>
                <c:pt idx="5475">
                  <c:v>-2.6365291059018698E-4</c:v>
                </c:pt>
                <c:pt idx="5476">
                  <c:v>-3.5627123503715897E-5</c:v>
                </c:pt>
                <c:pt idx="5477">
                  <c:v>2.0132169767888899E-4</c:v>
                </c:pt>
                <c:pt idx="5478">
                  <c:v>3.8784825076867502E-4</c:v>
                </c:pt>
                <c:pt idx="5479">
                  <c:v>4.7723580341757602E-4</c:v>
                </c:pt>
                <c:pt idx="5480">
                  <c:v>4.4709668854455602E-4</c:v>
                </c:pt>
                <c:pt idx="5481">
                  <c:v>3.0497943443905898E-4</c:v>
                </c:pt>
                <c:pt idx="5482">
                  <c:v>8.6478189023243693E-5</c:v>
                </c:pt>
                <c:pt idx="5483">
                  <c:v>-1.5368205530517999E-4</c:v>
                </c:pt>
                <c:pt idx="5484">
                  <c:v>-3.5535167550816498E-4</c:v>
                </c:pt>
                <c:pt idx="5485">
                  <c:v>-4.6802126413837702E-4</c:v>
                </c:pt>
                <c:pt idx="5486">
                  <c:v>-4.6347202377199602E-4</c:v>
                </c:pt>
                <c:pt idx="5487">
                  <c:v>-3.4284333988022001E-4</c:v>
                </c:pt>
                <c:pt idx="5488">
                  <c:v>-1.36347414669771E-4</c:v>
                </c:pt>
                <c:pt idx="5489">
                  <c:v>1.0429756638267499E-4</c:v>
                </c:pt>
                <c:pt idx="5490">
                  <c:v>3.1882057491945101E-4</c:v>
                </c:pt>
                <c:pt idx="5491">
                  <c:v>4.5349299264839398E-4</c:v>
                </c:pt>
                <c:pt idx="5492">
                  <c:v>4.74585277102262E-4</c:v>
                </c:pt>
                <c:pt idx="5493">
                  <c:v>3.76814734792552E-4</c:v>
                </c:pt>
                <c:pt idx="5494">
                  <c:v>1.8466860456514101E-4</c:v>
                </c:pt>
                <c:pt idx="5495">
                  <c:v>-5.3728923276461602E-5</c:v>
                </c:pt>
                <c:pt idx="5496">
                  <c:v>-2.7866970897343302E-4</c:v>
                </c:pt>
                <c:pt idx="5497">
                  <c:v>-4.3381593731663999E-4</c:v>
                </c:pt>
                <c:pt idx="5498">
                  <c:v>-4.8031027296019998E-4</c:v>
                </c:pt>
                <c:pt idx="5499">
                  <c:v>-4.0650792111226498E-4</c:v>
                </c:pt>
                <c:pt idx="5500">
                  <c:v>-2.3089313862970201E-4</c:v>
                </c:pt>
                <c:pt idx="5501">
                  <c:v>2.55026277971249E-6</c:v>
                </c:pt>
                <c:pt idx="5502">
                  <c:v>2.35354935055266E-4</c:v>
                </c:pt>
                <c:pt idx="5503">
                  <c:v>4.0921350381020998E-4</c:v>
                </c:pt>
                <c:pt idx="5504">
                  <c:v>4.8058201195961002E-4</c:v>
                </c:pt>
                <c:pt idx="5505">
                  <c:v>4.3158577389936501E-4</c:v>
                </c:pt>
                <c:pt idx="5506">
                  <c:v>2.7449620140225999E-4</c:v>
                </c:pt>
                <c:pt idx="5507">
                  <c:v>4.8657352413151902E-5</c:v>
                </c:pt>
                <c:pt idx="5508">
                  <c:v>-1.8936803233613001E-4</c:v>
                </c:pt>
                <c:pt idx="5509">
                  <c:v>-3.79965018632843E-4</c:v>
                </c:pt>
                <c:pt idx="5510">
                  <c:v>-4.7539740888111198E-4</c:v>
                </c:pt>
                <c:pt idx="5511">
                  <c:v>-4.5176356892369E-4</c:v>
                </c:pt>
                <c:pt idx="5512">
                  <c:v>-3.1498274059161202E-4</c:v>
                </c:pt>
                <c:pt idx="5513">
                  <c:v>-9.9312530867302497E-5</c:v>
                </c:pt>
                <c:pt idx="5514">
                  <c:v>1.4123111830293599E-4</c:v>
                </c:pt>
                <c:pt idx="5515">
                  <c:v>3.4640255775995302E-4</c:v>
                </c:pt>
                <c:pt idx="5516">
                  <c:v>4.6481532770053401E-4</c:v>
                </c:pt>
                <c:pt idx="5517">
                  <c:v>4.66812215313564E-4</c:v>
                </c:pt>
                <c:pt idx="5518">
                  <c:v>3.5189308770856999E-4</c:v>
                </c:pt>
                <c:pt idx="5519">
                  <c:v>1.4884015330073299E-4</c:v>
                </c:pt>
                <c:pt idx="5520">
                  <c:v>-9.1490720838549502E-5</c:v>
                </c:pt>
                <c:pt idx="5521">
                  <c:v>-3.0890717637659001E-4</c:v>
                </c:pt>
                <c:pt idx="5522">
                  <c:v>-4.4895591327011699E-4</c:v>
                </c:pt>
                <c:pt idx="5523">
                  <c:v>-4.76560856564856E-4</c:v>
                </c:pt>
                <c:pt idx="5524">
                  <c:v>-3.8480817696400502E-4</c:v>
                </c:pt>
                <c:pt idx="5525">
                  <c:v>-1.9667790226589701E-4</c:v>
                </c:pt>
                <c:pt idx="5526">
                  <c:v>4.0711573155831102E-5</c:v>
                </c:pt>
                <c:pt idx="5527">
                  <c:v>2.6790458252441701E-4</c:v>
                </c:pt>
                <c:pt idx="5528">
                  <c:v>4.2799922724039098E-4</c:v>
                </c:pt>
                <c:pt idx="5529">
                  <c:v>4.8089881037956402E-4</c:v>
                </c:pt>
                <c:pt idx="5530">
                  <c:v>4.1335430317954099E-4</c:v>
                </c:pt>
                <c:pt idx="5531">
                  <c:v>2.4228264648427E-4</c:v>
                </c:pt>
                <c:pt idx="5532">
                  <c:v>1.0529797964594001E-5</c:v>
                </c:pt>
                <c:pt idx="5533">
                  <c:v>-2.2386030377743901E-4</c:v>
                </c:pt>
                <c:pt idx="5534">
                  <c:v>-4.0218320370991002E-4</c:v>
                </c:pt>
                <c:pt idx="5535">
                  <c:v>-4.79776825309771E-4</c:v>
                </c:pt>
                <c:pt idx="5536">
                  <c:v>-4.37207364691457E-4</c:v>
                </c:pt>
                <c:pt idx="5537">
                  <c:v>-2.8513660734858398E-4</c:v>
                </c:pt>
                <c:pt idx="5538">
                  <c:v>-6.1651617836165905E-5</c:v>
                </c:pt>
                <c:pt idx="5539">
                  <c:v>1.7727440182218999E-4</c:v>
                </c:pt>
                <c:pt idx="5540">
                  <c:v>3.71800947813631E-4</c:v>
                </c:pt>
                <c:pt idx="5541">
                  <c:v>4.73207639939518E-4</c:v>
                </c:pt>
                <c:pt idx="5542">
                  <c:v>4.5609654307547599E-4</c:v>
                </c:pt>
                <c:pt idx="5543">
                  <c:v>3.2475323758064298E-4</c:v>
                </c:pt>
                <c:pt idx="5544">
                  <c:v>1.1207346911091299E-4</c:v>
                </c:pt>
                <c:pt idx="5545">
                  <c:v>-1.2867579495097099E-4</c:v>
                </c:pt>
                <c:pt idx="5546">
                  <c:v>-3.3719740792070602E-4</c:v>
                </c:pt>
                <c:pt idx="5547">
                  <c:v>-4.6126583825584802E-4</c:v>
                </c:pt>
                <c:pt idx="5548">
                  <c:v>-4.6980737791429403E-4</c:v>
                </c:pt>
                <c:pt idx="5549">
                  <c:v>-3.60682745300724E-4</c:v>
                </c:pt>
                <c:pt idx="5550">
                  <c:v>-1.61222881613278E-4</c:v>
                </c:pt>
                <c:pt idx="5551">
                  <c:v>7.86162529283592E-5</c:v>
                </c:pt>
                <c:pt idx="5552">
                  <c:v>2.9876545922426201E-4</c:v>
                </c:pt>
                <c:pt idx="5553">
                  <c:v>4.4408700285109801E-4</c:v>
                </c:pt>
                <c:pt idx="5554">
                  <c:v>4.7818420169811599E-4</c:v>
                </c:pt>
                <c:pt idx="5555">
                  <c:v>3.92517200790417E-4</c:v>
                </c:pt>
                <c:pt idx="5556">
                  <c:v>2.0854183194482501E-4</c:v>
                </c:pt>
                <c:pt idx="5557">
                  <c:v>-2.7664132410951799E-5</c:v>
                </c:pt>
                <c:pt idx="5558">
                  <c:v>-2.5694144318858702E-4</c:v>
                </c:pt>
                <c:pt idx="5559">
                  <c:v>-4.2186617557064799E-4</c:v>
                </c:pt>
                <c:pt idx="5560">
                  <c:v>-4.8113190721328598E-4</c:v>
                </c:pt>
                <c:pt idx="5561">
                  <c:v>-4.1989516796869401E-4</c:v>
                </c:pt>
                <c:pt idx="5562">
                  <c:v>-2.5349307906583199E-4</c:v>
                </c:pt>
                <c:pt idx="5563">
                  <c:v>-2.3602075954036899E-5</c:v>
                </c:pt>
                <c:pt idx="5564">
                  <c:v>2.1220021349709501E-4</c:v>
                </c:pt>
                <c:pt idx="5565">
                  <c:v>3.9485564308332601E-4</c:v>
                </c:pt>
                <c:pt idx="5566">
                  <c:v>4.7861702735276201E-4</c:v>
                </c:pt>
                <c:pt idx="5567">
                  <c:v>4.4250580799721898E-4</c:v>
                </c:pt>
                <c:pt idx="5568">
                  <c:v>2.9556626392203297E-4</c:v>
                </c:pt>
                <c:pt idx="5569">
                  <c:v>7.4600315487589704E-5</c:v>
                </c:pt>
                <c:pt idx="5570">
                  <c:v>-1.6504974474748001E-4</c:v>
                </c:pt>
                <c:pt idx="5571">
                  <c:v>-3.63362072516261E-4</c:v>
                </c:pt>
                <c:pt idx="5572">
                  <c:v>-4.7066811508869702E-4</c:v>
                </c:pt>
                <c:pt idx="5573">
                  <c:v>-4.6009240842416E-4</c:v>
                </c:pt>
                <c:pt idx="5574">
                  <c:v>-3.3428370386370598E-4</c:v>
                </c:pt>
                <c:pt idx="5575">
                  <c:v>-1.24751571925041E-4</c:v>
                </c:pt>
                <c:pt idx="5576">
                  <c:v>1.16025365104817E-4</c:v>
                </c:pt>
                <c:pt idx="5577">
                  <c:v>3.2774302967506402E-4</c:v>
                </c:pt>
                <c:pt idx="5578">
                  <c:v>4.5737541929304298E-4</c:v>
                </c:pt>
                <c:pt idx="5579">
                  <c:v>4.72455297797969E-4</c:v>
                </c:pt>
                <c:pt idx="5580">
                  <c:v>3.6920581606950901E-4</c:v>
                </c:pt>
                <c:pt idx="5581">
                  <c:v>1.7348644731983901E-4</c:v>
                </c:pt>
                <c:pt idx="5582">
                  <c:v>-6.5683678392868805E-5</c:v>
                </c:pt>
                <c:pt idx="5583">
                  <c:v>-2.8840291938012498E-4</c:v>
                </c:pt>
                <c:pt idx="5584">
                  <c:v>-4.3888986008680698E-4</c:v>
                </c:pt>
                <c:pt idx="5585">
                  <c:v>-4.7945411265972203E-4</c:v>
                </c:pt>
                <c:pt idx="5586">
                  <c:v>-3.99936108399629E-4</c:v>
                </c:pt>
                <c:pt idx="5587">
                  <c:v>-2.2025162476735499E-4</c:v>
                </c:pt>
                <c:pt idx="5588">
                  <c:v>1.4596244629786801E-5</c:v>
                </c:pt>
                <c:pt idx="5589">
                  <c:v>2.4578839401087101E-4</c:v>
                </c:pt>
                <c:pt idx="5590">
                  <c:v>4.1542131535143297E-4</c:v>
                </c:pt>
                <c:pt idx="5591">
                  <c:v>4.8100939117548498E-4</c:v>
                </c:pt>
                <c:pt idx="5592">
                  <c:v>4.2612568101400898E-4</c:v>
                </c:pt>
                <c:pt idx="5593">
                  <c:v>2.6451615055076599E-4</c:v>
                </c:pt>
                <c:pt idx="5594">
                  <c:v>3.6656909243018397E-5</c:v>
                </c:pt>
                <c:pt idx="5595">
                  <c:v>-2.00383282387599E-4</c:v>
                </c:pt>
                <c:pt idx="5596">
                  <c:v>-3.87236237856606E-4</c:v>
                </c:pt>
                <c:pt idx="5597">
                  <c:v>-4.77103475315209E-4</c:v>
                </c:pt>
                <c:pt idx="5598">
                  <c:v>-4.4747718764603299E-4</c:v>
                </c:pt>
                <c:pt idx="5599">
                  <c:v>-3.0577746238396897E-4</c:v>
                </c:pt>
                <c:pt idx="5600">
                  <c:v>-8.7493874762179004E-5</c:v>
                </c:pt>
                <c:pt idx="5601">
                  <c:v>1.52703096566393E-4</c:v>
                </c:pt>
                <c:pt idx="5602">
                  <c:v>3.5465463005867497E-4</c:v>
                </c:pt>
                <c:pt idx="5603">
                  <c:v>4.6778071133516498E-4</c:v>
                </c:pt>
                <c:pt idx="5604">
                  <c:v>4.6374821155690702E-4</c:v>
                </c:pt>
                <c:pt idx="5605">
                  <c:v>3.4356709530917898E-4</c:v>
                </c:pt>
                <c:pt idx="5606">
                  <c:v>1.3733746870574199E-4</c:v>
                </c:pt>
                <c:pt idx="5607">
                  <c:v>-1.0328917891485E-4</c:v>
                </c:pt>
                <c:pt idx="5608">
                  <c:v>-3.1804641091667102E-4</c:v>
                </c:pt>
                <c:pt idx="5609">
                  <c:v>-4.53146946287719E-4</c:v>
                </c:pt>
                <c:pt idx="5610">
                  <c:v>-4.7475401784144E-4</c:v>
                </c:pt>
                <c:pt idx="5611">
                  <c:v>-3.7745600046666401E-4</c:v>
                </c:pt>
                <c:pt idx="5612">
                  <c:v>-1.8562178620798201E-4</c:v>
                </c:pt>
                <c:pt idx="5613">
                  <c:v>5.2702555920450703E-5</c:v>
                </c:pt>
                <c:pt idx="5614">
                  <c:v>2.77827215975685E-4</c:v>
                </c:pt>
                <c:pt idx="5615">
                  <c:v>4.33368326274889E-4</c:v>
                </c:pt>
                <c:pt idx="5616">
                  <c:v>4.8036965083662902E-4</c:v>
                </c:pt>
                <c:pt idx="5617">
                  <c:v>4.0705941634936902E-4</c:v>
                </c:pt>
                <c:pt idx="5618">
                  <c:v>2.3179862582412101E-4</c:v>
                </c:pt>
                <c:pt idx="5619">
                  <c:v>-1.51756851305668E-6</c:v>
                </c:pt>
                <c:pt idx="5620">
                  <c:v>-2.3445367840182701E-4</c:v>
                </c:pt>
                <c:pt idx="5621">
                  <c:v>-4.0866941008983201E-4</c:v>
                </c:pt>
                <c:pt idx="5622">
                  <c:v>-4.8053135281987398E-4</c:v>
                </c:pt>
                <c:pt idx="5623">
                  <c:v>-4.3204123723608498E-4</c:v>
                </c:pt>
                <c:pt idx="5624">
                  <c:v>-2.7534371359726401E-4</c:v>
                </c:pt>
                <c:pt idx="5625">
                  <c:v>-4.9684648779618001E-5</c:v>
                </c:pt>
                <c:pt idx="5626">
                  <c:v>1.88418244546068E-4</c:v>
                </c:pt>
                <c:pt idx="5627">
                  <c:v>3.7933061966326101E-4</c:v>
                </c:pt>
                <c:pt idx="5628">
                  <c:v>4.7523728788946801E-4</c:v>
                </c:pt>
                <c:pt idx="5629">
                  <c:v>4.5211782920565898E-4</c:v>
                </c:pt>
                <c:pt idx="5630">
                  <c:v>3.1576265546190402E-4</c:v>
                </c:pt>
                <c:pt idx="5631">
                  <c:v>1.00322765808412E-4</c:v>
                </c:pt>
                <c:pt idx="5632">
                  <c:v>-1.4024358289905101E-4</c:v>
                </c:pt>
                <c:pt idx="5633">
                  <c:v>-3.4568505626142302E-4</c:v>
                </c:pt>
                <c:pt idx="5634">
                  <c:v>-4.6454756280871998E-4</c:v>
                </c:pt>
                <c:pt idx="5635">
                  <c:v>-4.6706125040671501E-4</c:v>
                </c:pt>
                <c:pt idx="5636">
                  <c:v>-3.5259655040270399E-4</c:v>
                </c:pt>
                <c:pt idx="5637">
                  <c:v>-1.49821857000138E-4</c:v>
                </c:pt>
                <c:pt idx="5638">
                  <c:v>9.0476649915435806E-5</c:v>
                </c:pt>
                <c:pt idx="5639">
                  <c:v>3.0811471858330198E-4</c:v>
                </c:pt>
                <c:pt idx="5640">
                  <c:v>4.4858354457703398E-4</c:v>
                </c:pt>
                <c:pt idx="5641">
                  <c:v>4.76701839021169E-4</c:v>
                </c:pt>
                <c:pt idx="5642">
                  <c:v>3.8542720063893801E-4</c:v>
                </c:pt>
                <c:pt idx="5643">
                  <c:v>1.9761992883991899E-4</c:v>
                </c:pt>
                <c:pt idx="5644">
                  <c:v>-3.9682480082091598E-5</c:v>
                </c:pt>
                <c:pt idx="5645">
                  <c:v>-2.6704616569530801E-4</c:v>
                </c:pt>
                <c:pt idx="5646">
                  <c:v>-4.2752648247599499E-4</c:v>
                </c:pt>
                <c:pt idx="5647">
                  <c:v>-4.8093013953881899E-4</c:v>
                </c:pt>
                <c:pt idx="5648">
                  <c:v>-4.1388185968016002E-4</c:v>
                </c:pt>
                <c:pt idx="5649">
                  <c:v>-2.4317430052794999E-4</c:v>
                </c:pt>
                <c:pt idx="5650">
                  <c:v>-1.1562229264674599E-5</c:v>
                </c:pt>
                <c:pt idx="5651">
                  <c:v>2.2294567404480099E-4</c:v>
                </c:pt>
                <c:pt idx="5652">
                  <c:v>4.0161545023520499E-4</c:v>
                </c:pt>
                <c:pt idx="5653">
                  <c:v>4.7969814547282598E-4</c:v>
                </c:pt>
                <c:pt idx="5654">
                  <c:v>4.3763746434552801E-4</c:v>
                </c:pt>
                <c:pt idx="5655">
                  <c:v>2.85967765367166E-4</c:v>
                </c:pt>
                <c:pt idx="5656">
                  <c:v>6.2675665537374105E-5</c:v>
                </c:pt>
                <c:pt idx="5657">
                  <c:v>-1.7631394353785401E-4</c:v>
                </c:pt>
                <c:pt idx="5658">
                  <c:v>-3.7114463168172999E-4</c:v>
                </c:pt>
                <c:pt idx="5659">
                  <c:v>-4.7301984440677598E-4</c:v>
                </c:pt>
                <c:pt idx="5660">
                  <c:v>-4.56424302698067E-4</c:v>
                </c:pt>
                <c:pt idx="5661">
                  <c:v>-3.2551446292781598E-4</c:v>
                </c:pt>
                <c:pt idx="5662">
                  <c:v>-1.1307750657217E-4</c:v>
                </c:pt>
                <c:pt idx="5663">
                  <c:v>1.27680412786399E-4</c:v>
                </c:pt>
                <c:pt idx="5664">
                  <c:v>3.36459980690838E-4</c:v>
                </c:pt>
                <c:pt idx="5665">
                  <c:v>4.6097105918507E-4</c:v>
                </c:pt>
                <c:pt idx="5666">
                  <c:v>4.7002907624956098E-4</c:v>
                </c:pt>
                <c:pt idx="5667">
                  <c:v>3.6136539531864999E-4</c:v>
                </c:pt>
                <c:pt idx="5668">
                  <c:v>1.6219550938202101E-4</c:v>
                </c:pt>
                <c:pt idx="5669">
                  <c:v>-7.7597248067225801E-5</c:v>
                </c:pt>
                <c:pt idx="5670">
                  <c:v>-2.9795529335965702E-4</c:v>
                </c:pt>
                <c:pt idx="5671">
                  <c:v>-4.4368858704971502E-4</c:v>
                </c:pt>
                <c:pt idx="5672">
                  <c:v>-4.7829732166900402E-4</c:v>
                </c:pt>
                <c:pt idx="5673">
                  <c:v>-3.9311352493512201E-4</c:v>
                </c:pt>
                <c:pt idx="5674">
                  <c:v>-2.0947200718197901E-4</c:v>
                </c:pt>
                <c:pt idx="5675">
                  <c:v>2.66330742398822E-5</c:v>
                </c:pt>
                <c:pt idx="5676">
                  <c:v>2.5606773699876699E-4</c:v>
                </c:pt>
                <c:pt idx="5677">
                  <c:v>4.2136864649739699E-4</c:v>
                </c:pt>
                <c:pt idx="5678">
                  <c:v>4.8113516449944601E-4</c:v>
                </c:pt>
                <c:pt idx="5679">
                  <c:v>4.2039839580674003E-4</c:v>
                </c:pt>
                <c:pt idx="5680">
                  <c:v>2.5437024092192598E-4</c:v>
                </c:pt>
                <c:pt idx="5681">
                  <c:v>2.46334811998035E-5</c:v>
                </c:pt>
                <c:pt idx="5682">
                  <c:v>-2.11272886703832E-4</c:v>
                </c:pt>
                <c:pt idx="5683">
                  <c:v>-3.9426464949065702E-4</c:v>
                </c:pt>
                <c:pt idx="5684">
                  <c:v>-4.7851038497222898E-4</c:v>
                </c:pt>
                <c:pt idx="5685">
                  <c:v>-4.42910226074588E-4</c:v>
                </c:pt>
                <c:pt idx="5686">
                  <c:v>-2.96380453440999E-4</c:v>
                </c:pt>
                <c:pt idx="5687">
                  <c:v>-7.5620357632262601E-5</c:v>
                </c:pt>
                <c:pt idx="5688">
                  <c:v>1.6407932586011501E-4</c:v>
                </c:pt>
                <c:pt idx="5689">
                  <c:v>3.6268432431658699E-4</c:v>
                </c:pt>
                <c:pt idx="5690">
                  <c:v>4.7045278381776699E-4</c:v>
                </c:pt>
                <c:pt idx="5691">
                  <c:v>4.6039342513459601E-4</c:v>
                </c:pt>
                <c:pt idx="5692">
                  <c:v>3.35025677053007E-4</c:v>
                </c:pt>
                <c:pt idx="5693">
                  <c:v>1.2574866980507999E-4</c:v>
                </c:pt>
                <c:pt idx="5694">
                  <c:v>-1.15022871883642E-4</c:v>
                </c:pt>
                <c:pt idx="5695">
                  <c:v>-3.2698622175901298E-4</c:v>
                </c:pt>
                <c:pt idx="5696">
                  <c:v>-4.5705384391958701E-4</c:v>
                </c:pt>
                <c:pt idx="5697">
                  <c:v>-4.72649495514298E-4</c:v>
                </c:pt>
                <c:pt idx="5698">
                  <c:v>-3.6986714885285399E-4</c:v>
                </c:pt>
                <c:pt idx="5699">
                  <c:v>-1.7444928027199999E-4</c:v>
                </c:pt>
                <c:pt idx="5700">
                  <c:v>6.4660492757742698E-5</c:v>
                </c:pt>
                <c:pt idx="5701">
                  <c:v>2.8757564425173398E-4</c:v>
                </c:pt>
                <c:pt idx="5702">
                  <c:v>4.3846569165309799E-4</c:v>
                </c:pt>
                <c:pt idx="5703">
                  <c:v>4.7953928653626798E-4</c:v>
                </c:pt>
                <c:pt idx="5704">
                  <c:v>4.0050929226066902E-4</c:v>
                </c:pt>
                <c:pt idx="5705">
                  <c:v>2.2116926115911699E-4</c:v>
                </c:pt>
                <c:pt idx="5706">
                  <c:v>-1.35639834342234E-5</c:v>
                </c:pt>
                <c:pt idx="5707">
                  <c:v>-2.4490004423161798E-4</c:v>
                </c:pt>
                <c:pt idx="5708">
                  <c:v>-4.1489936970162602E-4</c:v>
                </c:pt>
                <c:pt idx="5709">
                  <c:v>-4.8098457418103399E-4</c:v>
                </c:pt>
                <c:pt idx="5710">
                  <c:v>-4.2660420824512798E-4</c:v>
                </c:pt>
                <c:pt idx="5711">
                  <c:v>-2.65378171893854E-4</c:v>
                </c:pt>
                <c:pt idx="5712">
                  <c:v>-3.7686526105106201E-5</c:v>
                </c:pt>
                <c:pt idx="5713">
                  <c:v>1.9944394393689999E-4</c:v>
                </c:pt>
                <c:pt idx="5714">
                  <c:v>3.8662244095950701E-4</c:v>
                </c:pt>
                <c:pt idx="5715">
                  <c:v>4.7696894921230699E-4</c:v>
                </c:pt>
                <c:pt idx="5716">
                  <c:v>4.4785562523433998E-4</c:v>
                </c:pt>
                <c:pt idx="5717">
                  <c:v>3.06574081621837E-4</c:v>
                </c:pt>
                <c:pt idx="5718">
                  <c:v>8.8509157419616394E-5</c:v>
                </c:pt>
                <c:pt idx="5719">
                  <c:v>-1.5172343432929701E-4</c:v>
                </c:pt>
                <c:pt idx="5720">
                  <c:v>-3.5395595072658397E-4</c:v>
                </c:pt>
                <c:pt idx="5721">
                  <c:v>-4.6753800348109398E-4</c:v>
                </c:pt>
                <c:pt idx="5722">
                  <c:v>-4.64022262868558E-4</c:v>
                </c:pt>
                <c:pt idx="5723">
                  <c:v>-3.4428926793545698E-4</c:v>
                </c:pt>
                <c:pt idx="5724">
                  <c:v>-1.38326890032363E-4</c:v>
                </c:pt>
                <c:pt idx="5725">
                  <c:v>1.02280315597062E-4</c:v>
                </c:pt>
                <c:pt idx="5726">
                  <c:v>3.1727078168419098E-4</c:v>
                </c:pt>
                <c:pt idx="5727">
                  <c:v>4.52798812293476E-4</c:v>
                </c:pt>
                <c:pt idx="5728">
                  <c:v>4.7492057140395799E-4</c:v>
                </c:pt>
                <c:pt idx="5729">
                  <c:v>3.7809552721298698E-4</c:v>
                </c:pt>
                <c:pt idx="5730">
                  <c:v>1.8657411269715801E-4</c:v>
                </c:pt>
                <c:pt idx="5731">
                  <c:v>-5.1675945765440799E-5</c:v>
                </c:pt>
                <c:pt idx="5732">
                  <c:v>-2.7698344303679102E-4</c:v>
                </c:pt>
                <c:pt idx="5733">
                  <c:v>-4.3291871871904301E-4</c:v>
                </c:pt>
                <c:pt idx="5734">
                  <c:v>-4.80426815665356E-4</c:v>
                </c:pt>
                <c:pt idx="5735">
                  <c:v>-4.0760903627669001E-4</c:v>
                </c:pt>
                <c:pt idx="5736">
                  <c:v>-2.3270304512964301E-4</c:v>
                </c:pt>
                <c:pt idx="5737">
                  <c:v>4.8486725501063304E-7</c:v>
                </c:pt>
                <c:pt idx="5738">
                  <c:v>2.3355134162774901E-4</c:v>
                </c:pt>
                <c:pt idx="5739">
                  <c:v>4.0812343364247998E-4</c:v>
                </c:pt>
                <c:pt idx="5740">
                  <c:v>4.8047847988748002E-4</c:v>
                </c:pt>
                <c:pt idx="5741">
                  <c:v>4.32494710172566E-4</c:v>
                </c:pt>
                <c:pt idx="5742">
                  <c:v>2.76189957292537E-4</c:v>
                </c:pt>
                <c:pt idx="5743">
                  <c:v>5.0711716250487099E-5</c:v>
                </c:pt>
                <c:pt idx="5744">
                  <c:v>-1.87467588719146E-4</c:v>
                </c:pt>
                <c:pt idx="5745">
                  <c:v>-3.7869447312958001E-4</c:v>
                </c:pt>
                <c:pt idx="5746">
                  <c:v>-4.75074977494754E-4</c:v>
                </c:pt>
                <c:pt idx="5747">
                  <c:v>-4.5247000659516897E-4</c:v>
                </c:pt>
                <c:pt idx="5748">
                  <c:v>-3.1654111562368499E-4</c:v>
                </c:pt>
                <c:pt idx="5749">
                  <c:v>-1.01332538565731E-4</c:v>
                </c:pt>
                <c:pt idx="5750">
                  <c:v>1.39255401397441E-4</c:v>
                </c:pt>
                <c:pt idx="5751">
                  <c:v>3.4496596220283198E-4</c:v>
                </c:pt>
                <c:pt idx="5752">
                  <c:v>4.6427765776105903E-4</c:v>
                </c:pt>
                <c:pt idx="5753">
                  <c:v>4.6730813376354E-4</c:v>
                </c:pt>
                <c:pt idx="5754">
                  <c:v>3.5329838869574502E-4</c:v>
                </c:pt>
                <c:pt idx="5755">
                  <c:v>1.5080287047501399E-4</c:v>
                </c:pt>
                <c:pt idx="5756">
                  <c:v>-8.9462162169274406E-5</c:v>
                </c:pt>
                <c:pt idx="5757">
                  <c:v>-3.07320841315305E-4</c:v>
                </c:pt>
                <c:pt idx="5758">
                  <c:v>-4.48209109273829E-4</c:v>
                </c:pt>
                <c:pt idx="5759">
                  <c:v>-4.76840625327271E-4</c:v>
                </c:pt>
                <c:pt idx="5760">
                  <c:v>-3.8604444866301602E-4</c:v>
                </c:pt>
                <c:pt idx="5761">
                  <c:v>-1.98561044985215E-4</c:v>
                </c:pt>
                <c:pt idx="5762">
                  <c:v>3.8653204192428602E-5</c:v>
                </c:pt>
                <c:pt idx="5763">
                  <c:v>2.6618651859300802E-4</c:v>
                </c:pt>
                <c:pt idx="5764">
                  <c:v>4.2705176811069198E-4</c:v>
                </c:pt>
                <c:pt idx="5765">
                  <c:v>4.8095925306821801E-4</c:v>
                </c:pt>
                <c:pt idx="5766">
                  <c:v>4.1440750944021499E-4</c:v>
                </c:pt>
                <c:pt idx="5767">
                  <c:v>2.4406483427536201E-4</c:v>
                </c:pt>
                <c:pt idx="5768">
                  <c:v>1.2594607297932899E-5</c:v>
                </c:pt>
                <c:pt idx="5769">
                  <c:v>-2.2203001720853401E-4</c:v>
                </c:pt>
                <c:pt idx="5770">
                  <c:v>-4.0104584653089502E-4</c:v>
                </c:pt>
                <c:pt idx="5771">
                  <c:v>-4.7961725568178201E-4</c:v>
                </c:pt>
                <c:pt idx="5772">
                  <c:v>-4.3806554781772203E-4</c:v>
                </c:pt>
                <c:pt idx="5773">
                  <c:v>-2.8679760594134803E-4</c:v>
                </c:pt>
                <c:pt idx="5774">
                  <c:v>-6.3699424493784403E-5</c:v>
                </c:pt>
                <c:pt idx="5775">
                  <c:v>1.75352672980789E-4</c:v>
                </c:pt>
                <c:pt idx="5776">
                  <c:v>3.7048660569831502E-4</c:v>
                </c:pt>
                <c:pt idx="5777">
                  <c:v>4.7282986968665599E-4</c:v>
                </c:pt>
                <c:pt idx="5778">
                  <c:v>4.5674995958841199E-4</c:v>
                </c:pt>
                <c:pt idx="5779">
                  <c:v>3.26274188640212E-4</c:v>
                </c:pt>
                <c:pt idx="5780">
                  <c:v>1.1408102308895E-4</c:v>
                </c:pt>
                <c:pt idx="5781">
                  <c:v>-1.26684442402226E-4</c:v>
                </c:pt>
                <c:pt idx="5782">
                  <c:v>-3.35721003400541E-4</c:v>
                </c:pt>
                <c:pt idx="5783">
                  <c:v>-4.60674156435286E-4</c:v>
                </c:pt>
                <c:pt idx="5784">
                  <c:v>-4.7024860917582398E-4</c:v>
                </c:pt>
                <c:pt idx="5785">
                  <c:v>-3.62046380537694E-4</c:v>
                </c:pt>
                <c:pt idx="5786">
                  <c:v>-1.6316738992121099E-4</c:v>
                </c:pt>
                <c:pt idx="5787">
                  <c:v>7.6577885718038906E-5</c:v>
                </c:pt>
                <c:pt idx="5788">
                  <c:v>2.9714375482449201E-4</c:v>
                </c:pt>
                <c:pt idx="5789">
                  <c:v>4.4328812718912302E-4</c:v>
                </c:pt>
                <c:pt idx="5790">
                  <c:v>4.7840823813934401E-4</c:v>
                </c:pt>
                <c:pt idx="5791">
                  <c:v>3.9370803801831998E-4</c:v>
                </c:pt>
                <c:pt idx="5792">
                  <c:v>2.1040121738825801E-4</c:v>
                </c:pt>
                <c:pt idx="5793">
                  <c:v>-2.56018933710869E-5</c:v>
                </c:pt>
                <c:pt idx="5794">
                  <c:v>-2.5519285111302701E-4</c:v>
                </c:pt>
                <c:pt idx="5795">
                  <c:v>-4.2086917619219401E-4</c:v>
                </c:pt>
                <c:pt idx="5796">
                  <c:v>-4.8113620521120698E-4</c:v>
                </c:pt>
                <c:pt idx="5797">
                  <c:v>-4.2089968688274802E-4</c:v>
                </c:pt>
                <c:pt idx="5798">
                  <c:v>-2.55246230902411E-4</c:v>
                </c:pt>
                <c:pt idx="5799">
                  <c:v>-2.56647729599057E-5</c:v>
                </c:pt>
                <c:pt idx="5800">
                  <c:v>2.103445865831E-4</c:v>
                </c:pt>
                <c:pt idx="5801">
                  <c:v>3.9367183953328898E-4</c:v>
                </c:pt>
                <c:pt idx="5802">
                  <c:v>4.78401538109573E-4</c:v>
                </c:pt>
                <c:pt idx="5803">
                  <c:v>4.43312603678632E-4</c:v>
                </c:pt>
                <c:pt idx="5804">
                  <c:v>2.9719327754464402E-4</c:v>
                </c:pt>
                <c:pt idx="5805">
                  <c:v>7.6640051396353697E-5</c:v>
                </c:pt>
                <c:pt idx="5806">
                  <c:v>-1.6310815106451501E-4</c:v>
                </c:pt>
                <c:pt idx="5807">
                  <c:v>-3.6200490524176699E-4</c:v>
                </c:pt>
                <c:pt idx="5808">
                  <c:v>-4.7023528518582499E-4</c:v>
                </c:pt>
                <c:pt idx="5809">
                  <c:v>-4.6069232082716601E-4</c:v>
                </c:pt>
                <c:pt idx="5810">
                  <c:v>-3.35766106789671E-4</c:v>
                </c:pt>
                <c:pt idx="5811">
                  <c:v>-1.2674518836499699E-4</c:v>
                </c:pt>
                <c:pt idx="5812">
                  <c:v>1.1401984875575601E-4</c:v>
                </c:pt>
                <c:pt idx="5813">
                  <c:v>3.2622790742784001E-4</c:v>
                </c:pt>
                <c:pt idx="5814">
                  <c:v>4.5673016291360901E-4</c:v>
                </c:pt>
                <c:pt idx="5815">
                  <c:v>4.7284151574943502E-4</c:v>
                </c:pt>
                <c:pt idx="5816">
                  <c:v>3.7052677767000802E-4</c:v>
                </c:pt>
                <c:pt idx="5817">
                  <c:v>1.7541130954187501E-4</c:v>
                </c:pt>
                <c:pt idx="5818">
                  <c:v>-6.3637009233782996E-5</c:v>
                </c:pt>
                <c:pt idx="5819">
                  <c:v>-2.8674704427149599E-4</c:v>
                </c:pt>
                <c:pt idx="5820">
                  <c:v>-4.3803950322189399E-4</c:v>
                </c:pt>
                <c:pt idx="5821">
                  <c:v>-4.7962225119057401E-4</c:v>
                </c:pt>
                <c:pt idx="5822">
                  <c:v>-4.0108063098813799E-4</c:v>
                </c:pt>
                <c:pt idx="5823">
                  <c:v>-2.2208587863112601E-4</c:v>
                </c:pt>
                <c:pt idx="5824">
                  <c:v>1.2531659749819699E-5</c:v>
                </c:pt>
                <c:pt idx="5825">
                  <c:v>2.4401056620565001E-4</c:v>
                </c:pt>
                <c:pt idx="5826">
                  <c:v>4.1437551262362001E-4</c:v>
                </c:pt>
                <c:pt idx="5827">
                  <c:v>4.8095754130594902E-4</c:v>
                </c:pt>
                <c:pt idx="5828">
                  <c:v>4.2708077012422799E-4</c:v>
                </c:pt>
                <c:pt idx="5829">
                  <c:v>2.6623897064814402E-4</c:v>
                </c:pt>
                <c:pt idx="5830">
                  <c:v>3.8715969346566697E-5</c:v>
                </c:pt>
                <c:pt idx="5831">
                  <c:v>-1.9850368665429499E-4</c:v>
                </c:pt>
                <c:pt idx="5832">
                  <c:v>-3.8600686290511899E-4</c:v>
                </c:pt>
                <c:pt idx="5833">
                  <c:v>-4.7683222572862698E-4</c:v>
                </c:pt>
                <c:pt idx="5834">
                  <c:v>-4.48231999566025E-4</c:v>
                </c:pt>
                <c:pt idx="5835">
                  <c:v>-3.0736928848266001E-4</c:v>
                </c:pt>
                <c:pt idx="5836">
                  <c:v>-8.9524032318180106E-5</c:v>
                </c:pt>
                <c:pt idx="5837">
                  <c:v>1.5074307310716599E-4</c:v>
                </c:pt>
                <c:pt idx="5838">
                  <c:v>3.5325564073068798E-4</c:v>
                </c:pt>
                <c:pt idx="5839">
                  <c:v>4.6729314169431202E-4</c:v>
                </c:pt>
                <c:pt idx="5840">
                  <c:v>4.64294176444403E-4</c:v>
                </c:pt>
                <c:pt idx="5841">
                  <c:v>3.45009854432029E-4</c:v>
                </c:pt>
                <c:pt idx="5842">
                  <c:v>1.3931567409140099E-4</c:v>
                </c:pt>
                <c:pt idx="5843">
                  <c:v>-1.01270981077115E-4</c:v>
                </c:pt>
                <c:pt idx="5844">
                  <c:v>-3.1649369079531201E-4</c:v>
                </c:pt>
                <c:pt idx="5845">
                  <c:v>-4.52448592269506E-4</c:v>
                </c:pt>
                <c:pt idx="5846">
                  <c:v>-4.7508493702250898E-4</c:v>
                </c:pt>
                <c:pt idx="5847">
                  <c:v>-3.78733312085242E-4</c:v>
                </c:pt>
                <c:pt idx="5848">
                  <c:v>-1.8752557964532999E-4</c:v>
                </c:pt>
                <c:pt idx="5849">
                  <c:v>5.0649097540992599E-5</c:v>
                </c:pt>
                <c:pt idx="5850">
                  <c:v>2.7613839404398401E-4</c:v>
                </c:pt>
                <c:pt idx="5851">
                  <c:v>4.3246711672042902E-4</c:v>
                </c:pt>
                <c:pt idx="5852">
                  <c:v>4.80481767183025E-4</c:v>
                </c:pt>
                <c:pt idx="5853">
                  <c:v>4.0815677836214499E-4</c:v>
                </c:pt>
                <c:pt idx="5854">
                  <c:v>2.33606392379638E-4</c:v>
                </c:pt>
                <c:pt idx="5855">
                  <c:v>5.47836236802826E-7</c:v>
                </c:pt>
                <c:pt idx="5856">
                  <c:v>-2.32647928890069E-4</c:v>
                </c:pt>
                <c:pt idx="5857">
                  <c:v>-4.0757557698345101E-4</c:v>
                </c:pt>
                <c:pt idx="5858">
                  <c:v>-4.8042339340601101E-4</c:v>
                </c:pt>
                <c:pt idx="5859">
                  <c:v>-4.3294619061967399E-4</c:v>
                </c:pt>
                <c:pt idx="5860">
                  <c:v>-2.77034928589462E-4</c:v>
                </c:pt>
                <c:pt idx="5861">
                  <c:v>-5.1738550094092902E-5</c:v>
                </c:pt>
                <c:pt idx="5862">
                  <c:v>1.8651606923500501E-4</c:v>
                </c:pt>
                <c:pt idx="5863">
                  <c:v>3.7805658196250497E-4</c:v>
                </c:pt>
                <c:pt idx="5864">
                  <c:v>4.7491047844472898E-4</c:v>
                </c:pt>
                <c:pt idx="5865">
                  <c:v>4.52820099469751E-4</c:v>
                </c:pt>
                <c:pt idx="5866">
                  <c:v>3.17318117490616E-4</c:v>
                </c:pt>
                <c:pt idx="5867">
                  <c:v>1.02341844487268E-4</c:v>
                </c:pt>
                <c:pt idx="5868">
                  <c:v>-1.38266578350626E-4</c:v>
                </c:pt>
                <c:pt idx="5869">
                  <c:v>-3.4424527889702702E-4</c:v>
                </c:pt>
                <c:pt idx="5870">
                  <c:v>-4.6400561380099698E-4</c:v>
                </c:pt>
                <c:pt idx="5871">
                  <c:v>-4.67552864246656E-4</c:v>
                </c:pt>
                <c:pt idx="5872">
                  <c:v>-3.53998599354346E-4</c:v>
                </c:pt>
                <c:pt idx="5873">
                  <c:v>-1.51783189205861E-4</c:v>
                </c:pt>
                <c:pt idx="5874">
                  <c:v>8.8447262273776606E-5</c:v>
                </c:pt>
                <c:pt idx="5875">
                  <c:v>3.0652554822996699E-4</c:v>
                </c:pt>
                <c:pt idx="5876">
                  <c:v>4.4783260908551299E-4</c:v>
                </c:pt>
                <c:pt idx="5877">
                  <c:v>4.7697721484377901E-4</c:v>
                </c:pt>
                <c:pt idx="5878">
                  <c:v>3.8665991819259902E-4</c:v>
                </c:pt>
                <c:pt idx="5879">
                  <c:v>1.9950124636609201E-4</c:v>
                </c:pt>
                <c:pt idx="5880">
                  <c:v>-3.7623750228683297E-5</c:v>
                </c:pt>
                <c:pt idx="5881">
                  <c:v>-2.65325645177884E-4</c:v>
                </c:pt>
                <c:pt idx="5882">
                  <c:v>-4.2657508633147702E-4</c:v>
                </c:pt>
                <c:pt idx="5883">
                  <c:v>-4.8098615083363598E-4</c:v>
                </c:pt>
                <c:pt idx="5884">
                  <c:v>-4.1493125003805602E-4</c:v>
                </c:pt>
                <c:pt idx="5885">
                  <c:v>-2.4495424362384497E-4</c:v>
                </c:pt>
                <c:pt idx="5886">
                  <c:v>-1.36269273082362E-5</c:v>
                </c:pt>
                <c:pt idx="5887">
                  <c:v>2.2111333748703999E-4</c:v>
                </c:pt>
                <c:pt idx="5888">
                  <c:v>4.0047439522112601E-4</c:v>
                </c:pt>
                <c:pt idx="5889">
                  <c:v>4.7953415630929699E-4</c:v>
                </c:pt>
                <c:pt idx="5890">
                  <c:v>4.3849161313586998E-4</c:v>
                </c:pt>
                <c:pt idx="5891">
                  <c:v>2.8762612524808201E-4</c:v>
                </c:pt>
                <c:pt idx="5892">
                  <c:v>6.4722889988972094E-5</c:v>
                </c:pt>
                <c:pt idx="5893">
                  <c:v>-1.7439059457953601E-4</c:v>
                </c:pt>
                <c:pt idx="5894">
                  <c:v>-3.6982687289489202E-4</c:v>
                </c:pt>
                <c:pt idx="5895">
                  <c:v>-4.7263771665436501E-4</c:v>
                </c:pt>
                <c:pt idx="5896">
                  <c:v>-4.5707351224622201E-4</c:v>
                </c:pt>
                <c:pt idx="5897">
                  <c:v>-3.2703241121779901E-4</c:v>
                </c:pt>
                <c:pt idx="5898">
                  <c:v>-1.15084014038086E-4</c:v>
                </c:pt>
                <c:pt idx="5899">
                  <c:v>1.25687888386857E-4</c:v>
                </c:pt>
                <c:pt idx="5900">
                  <c:v>3.3498047945425898E-4</c:v>
                </c:pt>
                <c:pt idx="5901">
                  <c:v>4.6037513137431497E-4</c:v>
                </c:pt>
                <c:pt idx="5902">
                  <c:v>4.70465975681701E-4</c:v>
                </c:pt>
                <c:pt idx="5903">
                  <c:v>3.6272569782057801E-4</c:v>
                </c:pt>
                <c:pt idx="5904">
                  <c:v>1.6413851875342599E-4</c:v>
                </c:pt>
                <c:pt idx="5905">
                  <c:v>-7.5558170576967994E-5</c:v>
                </c:pt>
                <c:pt idx="5906">
                  <c:v>-2.9633084735750001E-4</c:v>
                </c:pt>
                <c:pt idx="5907">
                  <c:v>-4.42885625114229E-4</c:v>
                </c:pt>
                <c:pt idx="5908">
                  <c:v>-4.7851695059814698E-4</c:v>
                </c:pt>
                <c:pt idx="5909">
                  <c:v>-3.94300737301111E-4</c:v>
                </c:pt>
                <c:pt idx="5910">
                  <c:v>-2.1132945828282001E-4</c:v>
                </c:pt>
                <c:pt idx="5911">
                  <c:v>2.45705945551832E-5</c:v>
                </c:pt>
                <c:pt idx="5912">
                  <c:v>2.5431678956193898E-4</c:v>
                </c:pt>
                <c:pt idx="5913">
                  <c:v>4.20367766956083E-4</c:v>
                </c:pt>
                <c:pt idx="5914">
                  <c:v>4.8113502934377301E-4</c:v>
                </c:pt>
                <c:pt idx="5915">
                  <c:v>4.2139903888728601E-4</c:v>
                </c:pt>
                <c:pt idx="5916">
                  <c:v>2.5612104497162901E-4</c:v>
                </c:pt>
                <c:pt idx="5917">
                  <c:v>2.6695946483214999E-5</c:v>
                </c:pt>
                <c:pt idx="5918">
                  <c:v>-2.0941531741154799E-4</c:v>
                </c:pt>
                <c:pt idx="5919">
                  <c:v>-3.9307721594227597E-4</c:v>
                </c:pt>
                <c:pt idx="5920">
                  <c:v>-4.7829048726624599E-4</c:v>
                </c:pt>
                <c:pt idx="5921">
                  <c:v>-4.4371293895561299E-4</c:v>
                </c:pt>
                <c:pt idx="5922">
                  <c:v>-2.9800473248831099E-4</c:v>
                </c:pt>
                <c:pt idx="5923">
                  <c:v>-7.7659392082165301E-5</c:v>
                </c:pt>
                <c:pt idx="5924">
                  <c:v>1.6213622483485099E-4</c:v>
                </c:pt>
                <c:pt idx="5925">
                  <c:v>3.61323818421862E-4</c:v>
                </c:pt>
                <c:pt idx="5926">
                  <c:v>4.7001562019488103E-4</c:v>
                </c:pt>
                <c:pt idx="5927">
                  <c:v>4.60989094124867E-4</c:v>
                </c:pt>
                <c:pt idx="5928">
                  <c:v>3.3650498966256002E-4</c:v>
                </c:pt>
                <c:pt idx="5929">
                  <c:v>1.2774112301386199E-4</c:v>
                </c:pt>
                <c:pt idx="5930">
                  <c:v>-1.13016300342052E-4</c:v>
                </c:pt>
                <c:pt idx="5931">
                  <c:v>-3.2546809017507301E-4</c:v>
                </c:pt>
                <c:pt idx="5932">
                  <c:v>-4.56404377766298E-4</c:v>
                </c:pt>
                <c:pt idx="5933">
                  <c:v>-4.7303135761874799E-4</c:v>
                </c:pt>
                <c:pt idx="5934">
                  <c:v>-3.71184699482082E-4</c:v>
                </c:pt>
                <c:pt idx="5935">
                  <c:v>-1.76372530697426E-4</c:v>
                </c:pt>
                <c:pt idx="5936">
                  <c:v>6.26132325361462E-5</c:v>
                </c:pt>
                <c:pt idx="5937">
                  <c:v>2.8591712325674602E-4</c:v>
                </c:pt>
                <c:pt idx="5938">
                  <c:v>4.3761129675663199E-4</c:v>
                </c:pt>
                <c:pt idx="5939">
                  <c:v>4.7970300624042397E-4</c:v>
                </c:pt>
                <c:pt idx="5940">
                  <c:v>4.0165012194989802E-4</c:v>
                </c:pt>
                <c:pt idx="5941">
                  <c:v>2.2300147296055699E-4</c:v>
                </c:pt>
                <c:pt idx="5942">
                  <c:v>-1.1499278332458001E-5</c:v>
                </c:pt>
                <c:pt idx="5943">
                  <c:v>-2.43119964030766E-4</c:v>
                </c:pt>
                <c:pt idx="5944">
                  <c:v>-4.1384974653080699E-4</c:v>
                </c:pt>
                <c:pt idx="5945">
                  <c:v>-4.8092829267476798E-4</c:v>
                </c:pt>
                <c:pt idx="5946">
                  <c:v>-4.2755536445580498E-4</c:v>
                </c:pt>
                <c:pt idx="5947">
                  <c:v>-2.6709854284796499E-4</c:v>
                </c:pt>
                <c:pt idx="5948">
                  <c:v>-3.9745234224787799E-5</c:v>
                </c:pt>
                <c:pt idx="5949">
                  <c:v>1.9756251487151999E-4</c:v>
                </c:pt>
                <c:pt idx="5950">
                  <c:v>3.8538950652939198E-4</c:v>
                </c:pt>
                <c:pt idx="5951">
                  <c:v>4.7669330549404899E-4</c:v>
                </c:pt>
                <c:pt idx="5952">
                  <c:v>4.4860630890714497E-4</c:v>
                </c:pt>
                <c:pt idx="5953">
                  <c:v>3.08163079302949E-4</c:v>
                </c:pt>
                <c:pt idx="5954">
                  <c:v>9.0538494782374705E-5</c:v>
                </c:pt>
                <c:pt idx="5955">
                  <c:v>-1.4976201741649E-4</c:v>
                </c:pt>
                <c:pt idx="5956">
                  <c:v>-3.5255370329728897E-4</c:v>
                </c:pt>
                <c:pt idx="5957">
                  <c:v>-4.6704612710288902E-4</c:v>
                </c:pt>
                <c:pt idx="5958">
                  <c:v>-4.64563951031744E-4</c:v>
                </c:pt>
                <c:pt idx="5959">
                  <c:v>-3.4572885147917499E-4</c:v>
                </c:pt>
                <c:pt idx="5960">
                  <c:v>-1.4030381632756001E-4</c:v>
                </c:pt>
                <c:pt idx="5961">
                  <c:v>1.00261180004978E-4</c:v>
                </c:pt>
                <c:pt idx="5962">
                  <c:v>3.1571514183006499E-4</c:v>
                </c:pt>
                <c:pt idx="5963">
                  <c:v>4.52096287829263E-4</c:v>
                </c:pt>
                <c:pt idx="5964">
                  <c:v>4.7524711393986501E-4</c:v>
                </c:pt>
                <c:pt idx="5965">
                  <c:v>3.7936935214517398E-4</c:v>
                </c:pt>
                <c:pt idx="5966">
                  <c:v>1.8847618266912199E-4</c:v>
                </c:pt>
                <c:pt idx="5967">
                  <c:v>-4.9622015977762997E-5</c:v>
                </c:pt>
                <c:pt idx="5968">
                  <c:v>-2.7529207289037901E-4</c:v>
                </c:pt>
                <c:pt idx="5969">
                  <c:v>-4.3201352235956503E-4</c:v>
                </c:pt>
                <c:pt idx="5970">
                  <c:v>-4.8053450513647401E-4</c:v>
                </c:pt>
                <c:pt idx="5971">
                  <c:v>-4.0870264008230399E-4</c:v>
                </c:pt>
                <c:pt idx="5972">
                  <c:v>-2.34508663412413E-4</c:v>
                </c:pt>
                <c:pt idx="5973">
                  <c:v>-1.58053720475246E-6</c:v>
                </c:pt>
                <c:pt idx="5974">
                  <c:v>2.3174344435077901E-4</c:v>
                </c:pt>
                <c:pt idx="5975">
                  <c:v>4.0702584263670199E-4</c:v>
                </c:pt>
                <c:pt idx="5976">
                  <c:v>4.8036609362924902E-4</c:v>
                </c:pt>
                <c:pt idx="5977">
                  <c:v>4.3339567649745202E-4</c:v>
                </c:pt>
                <c:pt idx="5978">
                  <c:v>2.7787862359528198E-4</c:v>
                </c:pt>
                <c:pt idx="5979">
                  <c:v>5.2765145579843299E-5</c:v>
                </c:pt>
                <c:pt idx="5980">
                  <c:v>-1.8556369047726599E-4</c:v>
                </c:pt>
                <c:pt idx="5981">
                  <c:v>-3.7741694910078201E-4</c:v>
                </c:pt>
                <c:pt idx="5982">
                  <c:v>-4.7474379149723501E-4</c:v>
                </c:pt>
                <c:pt idx="5983">
                  <c:v>-4.53168106216536E-4</c:v>
                </c:pt>
                <c:pt idx="5984">
                  <c:v>-3.1809365748307198E-4</c:v>
                </c:pt>
                <c:pt idx="5985">
                  <c:v>-1.03350678923182E-4</c:v>
                </c:pt>
                <c:pt idx="5986">
                  <c:v>1.37277118314083E-4</c:v>
                </c:pt>
                <c:pt idx="5987">
                  <c:v>3.4352300966417098E-4</c:v>
                </c:pt>
                <c:pt idx="5988">
                  <c:v>4.6373143218182998E-4</c:v>
                </c:pt>
                <c:pt idx="5989">
                  <c:v>4.67795440728598E-4</c:v>
                </c:pt>
                <c:pt idx="5990">
                  <c:v>3.5469717915265903E-4</c:v>
                </c:pt>
                <c:pt idx="5991">
                  <c:v>1.5276280867638399E-4</c:v>
                </c:pt>
                <c:pt idx="5992">
                  <c:v>-8.7431954904555002E-5</c:v>
                </c:pt>
                <c:pt idx="5993">
                  <c:v>-3.0572884299117801E-4</c:v>
                </c:pt>
                <c:pt idx="5994">
                  <c:v>-4.47454045746611E-4</c:v>
                </c:pt>
                <c:pt idx="5995">
                  <c:v>-4.7711160694142898E-4</c:v>
                </c:pt>
                <c:pt idx="5996">
                  <c:v>-3.87273606392236E-4</c:v>
                </c:pt>
                <c:pt idx="5997">
                  <c:v>-2.00440528651073E-4</c:v>
                </c:pt>
                <c:pt idx="5998">
                  <c:v>3.6594122933517602E-5</c:v>
                </c:pt>
                <c:pt idx="5999">
                  <c:v>2.6446354941595099E-4</c:v>
                </c:pt>
                <c:pt idx="6000">
                  <c:v>4.2609643933440701E-4</c:v>
                </c:pt>
                <c:pt idx="6001">
                  <c:v>4.81010832711155E-4</c:v>
                </c:pt>
                <c:pt idx="6002">
                  <c:v>4.1545307906082498E-4</c:v>
                </c:pt>
                <c:pt idx="6003">
                  <c:v>2.4584252447591801E-4</c:v>
                </c:pt>
                <c:pt idx="6004">
                  <c:v>1.4659184539718299E-5</c:v>
                </c:pt>
                <c:pt idx="6005">
                  <c:v>-2.2019563910343301E-4</c:v>
                </c:pt>
                <c:pt idx="6006">
                  <c:v>-3.99901098938556E-4</c:v>
                </c:pt>
                <c:pt idx="6007">
                  <c:v>-4.7944884773820499E-4</c:v>
                </c:pt>
                <c:pt idx="6008">
                  <c:v>-4.3891565833710299E-4</c:v>
                </c:pt>
                <c:pt idx="6009">
                  <c:v>-2.8845331947040601E-4</c:v>
                </c:pt>
                <c:pt idx="6010">
                  <c:v>-6.5746057307864295E-5</c:v>
                </c:pt>
                <c:pt idx="6011">
                  <c:v>1.7342771276636099E-4</c:v>
                </c:pt>
                <c:pt idx="6012">
                  <c:v>3.6916543631082901E-4</c:v>
                </c:pt>
                <c:pt idx="6013">
                  <c:v>4.7244338619514597E-4</c:v>
                </c:pt>
                <c:pt idx="6014">
                  <c:v>4.5739495918089901E-4</c:v>
                </c:pt>
                <c:pt idx="6015">
                  <c:v>3.27789127167468E-4</c:v>
                </c:pt>
                <c:pt idx="6016">
                  <c:v>1.16086474798829E-4</c:v>
                </c:pt>
                <c:pt idx="6017">
                  <c:v>-1.24690755331383E-4</c:v>
                </c:pt>
                <c:pt idx="6018">
                  <c:v>-3.3423841226356302E-4</c:v>
                </c:pt>
                <c:pt idx="6019">
                  <c:v>-4.6007398537975698E-4</c:v>
                </c:pt>
                <c:pt idx="6020">
                  <c:v>-4.7068117476579198E-4</c:v>
                </c:pt>
                <c:pt idx="6021">
                  <c:v>-3.6340334403770999E-4</c:v>
                </c:pt>
                <c:pt idx="6022">
                  <c:v>-1.6510889140470501E-4</c:v>
                </c:pt>
                <c:pt idx="6023">
                  <c:v>7.4538107341808399E-5</c:v>
                </c:pt>
                <c:pt idx="6024">
                  <c:v>2.9551657470371898E-4</c:v>
                </c:pt>
                <c:pt idx="6025">
                  <c:v>4.4248108267934698E-4</c:v>
                </c:pt>
                <c:pt idx="6026">
                  <c:v>4.78623458544579E-4</c:v>
                </c:pt>
                <c:pt idx="6027">
                  <c:v>3.9489162005294499E-4</c:v>
                </c:pt>
                <c:pt idx="6028">
                  <c:v>2.1225672558929001E-4</c:v>
                </c:pt>
                <c:pt idx="6029">
                  <c:v>-2.35391825433319E-5</c:v>
                </c:pt>
                <c:pt idx="6030">
                  <c:v>-2.5343955638148998E-4</c:v>
                </c:pt>
                <c:pt idx="6031">
                  <c:v>-4.1986442109904001E-4</c:v>
                </c:pt>
                <c:pt idx="6032">
                  <c:v>-4.8113163690256301E-4</c:v>
                </c:pt>
                <c:pt idx="6033">
                  <c:v>-4.2189644951985499E-4</c:v>
                </c:pt>
                <c:pt idx="6034">
                  <c:v>-2.5699467909933799E-4</c:v>
                </c:pt>
                <c:pt idx="6035">
                  <c:v>-2.77269970191483E-5</c:v>
                </c:pt>
                <c:pt idx="6036">
                  <c:v>2.0848508347029001E-4</c:v>
                </c:pt>
                <c:pt idx="6037">
                  <c:v>3.9248078145703299E-4</c:v>
                </c:pt>
                <c:pt idx="6038">
                  <c:v>4.7817723295385801E-4</c:v>
                </c:pt>
                <c:pt idx="6039">
                  <c:v>4.4411123006119602E-4</c:v>
                </c:pt>
                <c:pt idx="6040">
                  <c:v>2.9881481453365299E-4</c:v>
                </c:pt>
                <c:pt idx="6041">
                  <c:v>7.8678374993627399E-5</c:v>
                </c:pt>
                <c:pt idx="6042">
                  <c:v>-1.61163551648756E-4</c:v>
                </c:pt>
                <c:pt idx="6043">
                  <c:v>-3.60641066994618E-4</c:v>
                </c:pt>
                <c:pt idx="6044">
                  <c:v>-4.6979378985692399E-4</c:v>
                </c:pt>
                <c:pt idx="6045">
                  <c:v>-4.6128374366047402E-4</c:v>
                </c:pt>
                <c:pt idx="6046">
                  <c:v>-3.3724232226766499E-4</c:v>
                </c:pt>
                <c:pt idx="6047">
                  <c:v>-1.28736469163437E-4</c:v>
                </c:pt>
                <c:pt idx="6048">
                  <c:v>1.1201223126584701E-4</c:v>
                </c:pt>
                <c:pt idx="6049">
                  <c:v>3.2470677350116602E-4</c:v>
                </c:pt>
                <c:pt idx="6050">
                  <c:v>4.5607648997853499E-4</c:v>
                </c:pt>
                <c:pt idx="6051">
                  <c:v>4.7321902024764198E-4</c:v>
                </c:pt>
                <c:pt idx="6052">
                  <c:v>3.71840911258052E-4</c:v>
                </c:pt>
                <c:pt idx="6053">
                  <c:v>1.77332939310338E-4</c:v>
                </c:pt>
                <c:pt idx="6054">
                  <c:v>-6.15891673813384E-5</c:v>
                </c:pt>
                <c:pt idx="6055">
                  <c:v>-2.8508588503090297E-4</c:v>
                </c:pt>
                <c:pt idx="6056">
                  <c:v>-4.3718107423004298E-4</c:v>
                </c:pt>
                <c:pt idx="6057">
                  <c:v>-4.7978155131378101E-4</c:v>
                </c:pt>
                <c:pt idx="6058">
                  <c:v>-4.0221776252231999E-4</c:v>
                </c:pt>
                <c:pt idx="6059">
                  <c:v>-2.2391603992929501E-4</c:v>
                </c:pt>
                <c:pt idx="6060">
                  <c:v>1.04668439382869E-5</c:v>
                </c:pt>
                <c:pt idx="6061">
                  <c:v>2.42228241809939E-4</c:v>
                </c:pt>
                <c:pt idx="6062">
                  <c:v>4.1332207384537397E-4</c:v>
                </c:pt>
                <c:pt idx="6063">
                  <c:v>4.8089682842223898E-4</c:v>
                </c:pt>
                <c:pt idx="6064">
                  <c:v>4.2802798905341598E-4</c:v>
                </c:pt>
                <c:pt idx="6065">
                  <c:v>2.6795688453329499E-4</c:v>
                </c:pt>
                <c:pt idx="6066">
                  <c:v>4.07743159979792E-5</c:v>
                </c:pt>
                <c:pt idx="6067">
                  <c:v>-1.9662043292452199E-4</c:v>
                </c:pt>
                <c:pt idx="6068">
                  <c:v>-3.8477037467646497E-4</c:v>
                </c:pt>
                <c:pt idx="6069">
                  <c:v>-4.7655218914857499E-4</c:v>
                </c:pt>
                <c:pt idx="6070">
                  <c:v>-4.4897855153326898E-4</c:v>
                </c:pt>
                <c:pt idx="6071">
                  <c:v>-3.0895545042573298E-4</c:v>
                </c:pt>
                <c:pt idx="6072">
                  <c:v>-9.1552540138603705E-5</c:v>
                </c:pt>
                <c:pt idx="6073">
                  <c:v>1.48780271776965E-4</c:v>
                </c:pt>
                <c:pt idx="6074">
                  <c:v>3.5185014166019401E-4</c:v>
                </c:pt>
                <c:pt idx="6075">
                  <c:v>4.6679696084481301E-4</c:v>
                </c:pt>
                <c:pt idx="6076">
                  <c:v>4.6483158538773901E-4</c:v>
                </c:pt>
                <c:pt idx="6077">
                  <c:v>3.46446255764498E-4</c:v>
                </c:pt>
                <c:pt idx="6078">
                  <c:v>1.412913121885E-4</c:v>
                </c:pt>
                <c:pt idx="6079">
                  <c:v>-9.9250917032774194E-5</c:v>
                </c:pt>
                <c:pt idx="6080">
                  <c:v>-3.14935138375202E-4</c:v>
                </c:pt>
                <c:pt idx="6081">
                  <c:v>-4.5174190059580098E-4</c:v>
                </c:pt>
                <c:pt idx="6082">
                  <c:v>-4.7540710140888401E-4</c:v>
                </c:pt>
                <c:pt idx="6083">
                  <c:v>-3.8000364446256801E-4</c:v>
                </c:pt>
                <c:pt idx="6084">
                  <c:v>-1.8942591738913599E-4</c:v>
                </c:pt>
                <c:pt idx="6085">
                  <c:v>4.8594705807483601E-5</c:v>
                </c:pt>
                <c:pt idx="6086">
                  <c:v>2.7444448347495001E-4</c:v>
                </c:pt>
                <c:pt idx="6087">
                  <c:v>4.3155793772614299E-4</c:v>
                </c:pt>
                <c:pt idx="6088">
                  <c:v>4.8058502928274198E-4</c:v>
                </c:pt>
                <c:pt idx="6089">
                  <c:v>4.0924661892239998E-4</c:v>
                </c:pt>
                <c:pt idx="6090">
                  <c:v>2.3540985407123399E-4</c:v>
                </c:pt>
                <c:pt idx="6091">
                  <c:v>2.6132308912173001E-6</c:v>
                </c:pt>
                <c:pt idx="6092">
                  <c:v>-2.3083789217681299E-4</c:v>
                </c:pt>
                <c:pt idx="6093">
                  <c:v>-4.0647423313484101E-4</c:v>
                </c:pt>
                <c:pt idx="6094">
                  <c:v>-4.8030658082117301E-4</c:v>
                </c:pt>
                <c:pt idx="6095">
                  <c:v>-4.3384316573513297E-4</c:v>
                </c:pt>
                <c:pt idx="6096">
                  <c:v>-2.78721038423122E-4</c:v>
                </c:pt>
                <c:pt idx="6097">
                  <c:v>-5.3791497978246997E-5</c:v>
                </c:pt>
                <c:pt idx="6098">
                  <c:v>1.8461045683350699E-4</c:v>
                </c:pt>
                <c:pt idx="6099">
                  <c:v>3.7677557749117899E-4</c:v>
                </c:pt>
                <c:pt idx="6100">
                  <c:v>4.7457491742019403E-4</c:v>
                </c:pt>
                <c:pt idx="6101">
                  <c:v>4.5351402523227099E-4</c:v>
                </c:pt>
                <c:pt idx="6102">
                  <c:v>3.1886773202816499E-4</c:v>
                </c:pt>
                <c:pt idx="6103">
                  <c:v>1.04359037225806E-4</c:v>
                </c:pt>
                <c:pt idx="6104">
                  <c:v>-1.3628702584622099E-4</c:v>
                </c:pt>
                <c:pt idx="6105">
                  <c:v>-3.4279915783173501E-4</c:v>
                </c:pt>
                <c:pt idx="6106">
                  <c:v>-4.6345511416670499E-4</c:v>
                </c:pt>
                <c:pt idx="6107">
                  <c:v>-4.6803586209182398E-4</c:v>
                </c:pt>
                <c:pt idx="6108">
                  <c:v>-3.5539412487235002E-4</c:v>
                </c:pt>
                <c:pt idx="6109">
                  <c:v>-1.5374172437350599E-4</c:v>
                </c:pt>
                <c:pt idx="6110">
                  <c:v>8.6416244739098095E-5</c:v>
                </c:pt>
                <c:pt idx="6111">
                  <c:v>3.0493072926933299E-4</c:v>
                </c:pt>
                <c:pt idx="6112">
                  <c:v>4.4707342100115297E-4</c:v>
                </c:pt>
                <c:pt idx="6113">
                  <c:v>4.7724380100108103E-4</c:v>
                </c:pt>
                <c:pt idx="6114">
                  <c:v>3.8788551043468701E-4</c:v>
                </c:pt>
                <c:pt idx="6115">
                  <c:v>2.0137888751291301E-4</c:v>
                </c:pt>
                <c:pt idx="6116">
                  <c:v>-3.5564327050391103E-5</c:v>
                </c:pt>
                <c:pt idx="6117">
                  <c:v>-2.6360023527885701E-4</c:v>
                </c:pt>
                <c:pt idx="6118">
                  <c:v>-4.2561582932459398E-4</c:v>
                </c:pt>
                <c:pt idx="6119">
                  <c:v>-4.8103329858706801E-4</c:v>
                </c:pt>
                <c:pt idx="6120">
                  <c:v>-4.1597299410447302E-4</c:v>
                </c:pt>
                <c:pt idx="6121">
                  <c:v>-2.4672967273930101E-4</c:v>
                </c:pt>
                <c:pt idx="6122">
                  <c:v>-1.5691374236803499E-5</c:v>
                </c:pt>
                <c:pt idx="6123">
                  <c:v>2.1927692628552001E-4</c:v>
                </c:pt>
                <c:pt idx="6124">
                  <c:v>3.9932596032434198E-4</c:v>
                </c:pt>
                <c:pt idx="6125">
                  <c:v>4.7936133036152203E-4</c:v>
                </c:pt>
                <c:pt idx="6126">
                  <c:v>4.3933768146785799E-4</c:v>
                </c:pt>
                <c:pt idx="6127">
                  <c:v>2.89279184797461E-4</c:v>
                </c:pt>
                <c:pt idx="6128">
                  <c:v>6.67689217367617E-5</c:v>
                </c:pt>
                <c:pt idx="6129">
                  <c:v>-1.7246403197722799E-4</c:v>
                </c:pt>
                <c:pt idx="6130">
                  <c:v>-3.6850229899334201E-4</c:v>
                </c:pt>
                <c:pt idx="6131">
                  <c:v>-4.7224687920427401E-4</c:v>
                </c:pt>
                <c:pt idx="6132">
                  <c:v>-4.5771429891154701E-4</c:v>
                </c:pt>
                <c:pt idx="6133">
                  <c:v>-3.2854433300305499E-4</c:v>
                </c:pt>
                <c:pt idx="6134">
                  <c:v>-1.17088400752875E-4</c:v>
                </c:pt>
                <c:pt idx="6135">
                  <c:v>1.2369304782956501E-4</c:v>
                </c:pt>
                <c:pt idx="6136">
                  <c:v>3.3349480524713198E-4</c:v>
                </c:pt>
                <c:pt idx="6137">
                  <c:v>4.5977071983898201E-4</c:v>
                </c:pt>
                <c:pt idx="6138">
                  <c:v>4.7089420543668201E-4</c:v>
                </c:pt>
                <c:pt idx="6139">
                  <c:v>3.6407931606719402E-4</c:v>
                </c:pt>
                <c:pt idx="6140">
                  <c:v>1.66078503404573E-4</c:v>
                </c:pt>
                <c:pt idx="6141">
                  <c:v>-7.3517700711959194E-5</c:v>
                </c:pt>
                <c:pt idx="6142">
                  <c:v>-2.9470094061447699E-4</c:v>
                </c:pt>
                <c:pt idx="6143">
                  <c:v>-4.4207450174819099E-4</c:v>
                </c:pt>
                <c:pt idx="6144">
                  <c:v>-4.7872776148796098E-4</c:v>
                </c:pt>
                <c:pt idx="6145">
                  <c:v>-3.9548068355164701E-4</c:v>
                </c:pt>
                <c:pt idx="6146">
                  <c:v>-2.1318301503577699E-4</c:v>
                </c:pt>
                <c:pt idx="6147">
                  <c:v>2.25076620872153E-5</c:v>
                </c:pt>
                <c:pt idx="6148">
                  <c:v>2.5256115561306599E-4</c:v>
                </c:pt>
                <c:pt idx="6149">
                  <c:v>4.1935914093996202E-4</c:v>
                </c:pt>
                <c:pt idx="6150">
                  <c:v>4.8112602790320499E-4</c:v>
                </c:pt>
                <c:pt idx="6151">
                  <c:v>4.223919164889E-4</c:v>
                </c:pt>
                <c:pt idx="6152">
                  <c:v>2.5786712926073602E-4</c:v>
                </c:pt>
                <c:pt idx="6153">
                  <c:v>2.8757919817687799E-5</c:v>
                </c:pt>
                <c:pt idx="6154">
                  <c:v>-2.0755388904488201E-4</c:v>
                </c:pt>
                <c:pt idx="6155">
                  <c:v>-3.9188253882531198E-4</c:v>
                </c:pt>
                <c:pt idx="6156">
                  <c:v>-4.7806177569416602E-4</c:v>
                </c:pt>
                <c:pt idx="6157">
                  <c:v>-4.4450747516046801E-4</c:v>
                </c:pt>
                <c:pt idx="6158">
                  <c:v>-2.9962351994865E-4</c:v>
                </c:pt>
                <c:pt idx="6159">
                  <c:v>-7.9696995436318895E-5</c:v>
                </c:pt>
                <c:pt idx="6160">
                  <c:v>1.6019013598730499E-4</c:v>
                </c:pt>
                <c:pt idx="6161">
                  <c:v>3.5995665410545001E-4</c:v>
                </c:pt>
                <c:pt idx="6162">
                  <c:v>4.6956979519391899E-4</c:v>
                </c:pt>
                <c:pt idx="6163">
                  <c:v>4.6157626807654599E-4</c:v>
                </c:pt>
                <c:pt idx="6164">
                  <c:v>3.3797810120811601E-4</c:v>
                </c:pt>
                <c:pt idx="6165">
                  <c:v>1.29731222228193E-4</c:v>
                </c:pt>
                <c:pt idx="6166">
                  <c:v>-1.11007646152856E-4</c:v>
                </c:pt>
                <c:pt idx="6167">
                  <c:v>-3.2394396091348202E-4</c:v>
                </c:pt>
                <c:pt idx="6168">
                  <c:v>-4.55746501060889E-4</c:v>
                </c:pt>
                <c:pt idx="6169">
                  <c:v>-4.7340450277156101E-4</c:v>
                </c:pt>
                <c:pt idx="6170">
                  <c:v>-3.7249540997477101E-4</c:v>
                </c:pt>
                <c:pt idx="6171">
                  <c:v>-1.7829253095603999E-4</c:v>
                </c:pt>
                <c:pt idx="6172">
                  <c:v>6.0564818487195397E-5</c:v>
                </c:pt>
                <c:pt idx="6173">
                  <c:v>2.8425333342345501E-4</c:v>
                </c:pt>
                <c:pt idx="6174">
                  <c:v>4.3674883762415199E-4</c:v>
                </c:pt>
                <c:pt idx="6175">
                  <c:v>4.7985788604879199E-4</c:v>
                </c:pt>
                <c:pt idx="6176">
                  <c:v>4.0278355009030402E-4</c:v>
                </c:pt>
                <c:pt idx="6177">
                  <c:v>2.24829575323959E-4</c:v>
                </c:pt>
                <c:pt idx="6178">
                  <c:v>-9.4343613236987203E-6</c:v>
                </c:pt>
                <c:pt idx="6179">
                  <c:v>-2.4133540365130701E-4</c:v>
                </c:pt>
                <c:pt idx="6180">
                  <c:v>-4.1279249699829402E-4</c:v>
                </c:pt>
                <c:pt idx="6181">
                  <c:v>-4.8086314869331899E-4</c:v>
                </c:pt>
                <c:pt idx="6182">
                  <c:v>-4.2849864173969603E-4</c:v>
                </c:pt>
                <c:pt idx="6183">
                  <c:v>-2.6881399174978003E-4</c:v>
                </c:pt>
                <c:pt idx="6184">
                  <c:v>-4.1803209925193703E-5</c:v>
                </c:pt>
                <c:pt idx="6185">
                  <c:v>1.95677445153444E-4</c:v>
                </c:pt>
                <c:pt idx="6186">
                  <c:v>3.8414947019866101E-4</c:v>
                </c:pt>
                <c:pt idx="6187">
                  <c:v>4.76408877342322E-4</c:v>
                </c:pt>
                <c:pt idx="6188">
                  <c:v>4.49348725729487E-4</c:v>
                </c:pt>
                <c:pt idx="6189">
                  <c:v>3.0974639820058401E-4</c:v>
                </c:pt>
                <c:pt idx="6190">
                  <c:v>9.2566163715191802E-5</c:v>
                </c:pt>
                <c:pt idx="6191">
                  <c:v>-1.4779784071145899E-4</c:v>
                </c:pt>
                <c:pt idx="6192">
                  <c:v>-3.51144959060687E-4</c:v>
                </c:pt>
                <c:pt idx="6193">
                  <c:v>-4.6654564406798602E-4</c:v>
                </c:pt>
                <c:pt idx="6194">
                  <c:v>-4.6509707827940502E-4</c:v>
                </c:pt>
                <c:pt idx="6195">
                  <c:v>-3.47162063982941E-4</c:v>
                </c:pt>
                <c:pt idx="6196">
                  <c:v>-1.4227815712485799E-4</c:v>
                </c:pt>
                <c:pt idx="6197">
                  <c:v>9.8240196814752397E-5</c:v>
                </c:pt>
                <c:pt idx="6198">
                  <c:v>3.1415368402417298E-4</c:v>
                </c:pt>
                <c:pt idx="6199">
                  <c:v>4.5138543220177101E-4</c:v>
                </c:pt>
                <c:pt idx="6200">
                  <c:v>4.7556489869250799E-4</c:v>
                </c:pt>
                <c:pt idx="6201">
                  <c:v>3.8063618611525798E-4</c:v>
                </c:pt>
                <c:pt idx="6202">
                  <c:v>1.90374779429972E-4</c:v>
                </c:pt>
                <c:pt idx="6203">
                  <c:v>-4.7567171762940697E-5</c:v>
                </c:pt>
                <c:pt idx="6204">
                  <c:v>-2.7359562970251502E-4</c:v>
                </c:pt>
                <c:pt idx="6205">
                  <c:v>-4.3110036491902898E-4</c:v>
                </c:pt>
                <c:pt idx="6206">
                  <c:v>-4.8063333938906601E-4</c:v>
                </c:pt>
                <c:pt idx="6207">
                  <c:v>-4.0978871237633898E-4</c:v>
                </c:pt>
                <c:pt idx="6208">
                  <c:v>-2.36309960204346E-4</c:v>
                </c:pt>
                <c:pt idx="6209">
                  <c:v>-3.6459125386107299E-6</c:v>
                </c:pt>
                <c:pt idx="6210">
                  <c:v>2.29931276540019E-4</c:v>
                </c:pt>
                <c:pt idx="6211">
                  <c:v>4.0592075101911798E-4</c:v>
                </c:pt>
                <c:pt idx="6212">
                  <c:v>4.8024485525595601E-4</c:v>
                </c:pt>
                <c:pt idx="6213">
                  <c:v>4.3428865627114898E-4</c:v>
                </c:pt>
                <c:pt idx="6214">
                  <c:v>2.7956216919200298E-4</c:v>
                </c:pt>
                <c:pt idx="6215">
                  <c:v>5.4817602560930101E-5</c:v>
                </c:pt>
                <c:pt idx="6216">
                  <c:v>-1.83656372695245E-4</c:v>
                </c:pt>
                <c:pt idx="6217">
                  <c:v>-3.7613247008847498E-4</c:v>
                </c:pt>
                <c:pt idx="6218">
                  <c:v>-4.7440385699160299E-4</c:v>
                </c:pt>
                <c:pt idx="6219">
                  <c:v>-4.5385785492331601E-4</c:v>
                </c:pt>
                <c:pt idx="6220">
                  <c:v>-3.19640337559759E-4</c:v>
                </c:pt>
                <c:pt idx="6221">
                  <c:v>-1.0536691474966501E-4</c:v>
                </c:pt>
                <c:pt idx="6222">
                  <c:v>1.35296305508366E-4</c:v>
                </c:pt>
                <c:pt idx="6223">
                  <c:v>3.4207372673448301E-4</c:v>
                </c:pt>
                <c:pt idx="6224">
                  <c:v>4.6317666102860998E-4</c:v>
                </c:pt>
                <c:pt idx="6225">
                  <c:v>4.6827412722871999E-4</c:v>
                </c:pt>
                <c:pt idx="6226">
                  <c:v>3.5608943330261099E-4</c:v>
                </c:pt>
                <c:pt idx="6227">
                  <c:v>1.5471993178739401E-4</c:v>
                </c:pt>
                <c:pt idx="6228">
                  <c:v>-8.5400136456750402E-5</c:v>
                </c:pt>
                <c:pt idx="6229">
                  <c:v>-3.0413121074131699E-4</c:v>
                </c:pt>
                <c:pt idx="6230">
                  <c:v>-4.4669073660266398E-4</c:v>
                </c:pt>
                <c:pt idx="6231">
                  <c:v>-4.7737379641372198E-4</c:v>
                </c:pt>
                <c:pt idx="6232">
                  <c:v>-3.8849562750092903E-4</c:v>
                </c:pt>
                <c:pt idx="6233">
                  <c:v>-2.0231631862862399E-4</c:v>
                </c:pt>
                <c:pt idx="6234">
                  <c:v>3.4534367323541198E-5</c:v>
                </c:pt>
                <c:pt idx="6235">
                  <c:v>2.62735706743864E-4</c:v>
                </c:pt>
                <c:pt idx="6236">
                  <c:v>4.25133258516193E-4</c:v>
                </c:pt>
                <c:pt idx="6237">
                  <c:v>4.8105354835787398E-4</c:v>
                </c:pt>
                <c:pt idx="6238">
                  <c:v>4.1649099277376802E-4</c:v>
                </c:pt>
                <c:pt idx="6239">
                  <c:v>2.4761568432693E-4</c:v>
                </c:pt>
                <c:pt idx="6240">
                  <c:v>1.6723491644226899E-5</c:v>
                </c:pt>
                <c:pt idx="6241">
                  <c:v>-2.18357203265782E-4</c:v>
                </c:pt>
                <c:pt idx="6242">
                  <c:v>-3.98748982028131E-4</c:v>
                </c:pt>
                <c:pt idx="6243">
                  <c:v>-4.7927160458243698E-4</c:v>
                </c:pt>
                <c:pt idx="6244">
                  <c:v>-4.3975768058388898E-4</c:v>
                </c:pt>
                <c:pt idx="6245">
                  <c:v>-2.9010371742451302E-4</c:v>
                </c:pt>
                <c:pt idx="6246">
                  <c:v>-6.7791478563360302E-5</c:v>
                </c:pt>
                <c:pt idx="6247">
                  <c:v>1.7149955665178701E-4</c:v>
                </c:pt>
                <c:pt idx="6248">
                  <c:v>3.6783746399748403E-4</c:v>
                </c:pt>
                <c:pt idx="6249">
                  <c:v>4.7204819658705098E-4</c:v>
                </c:pt>
                <c:pt idx="6250">
                  <c:v>4.5803152996697798E-4</c:v>
                </c:pt>
                <c:pt idx="6251">
                  <c:v>3.2929802524534998E-4</c:v>
                </c:pt>
                <c:pt idx="6252">
                  <c:v>1.18089787284383E-4</c:v>
                </c:pt>
                <c:pt idx="6253">
                  <c:v>-1.2269477047781099E-4</c:v>
                </c:pt>
                <c:pt idx="6254">
                  <c:v>-3.3274966183074198E-4</c:v>
                </c:pt>
                <c:pt idx="6255">
                  <c:v>-4.5946533614912399E-4</c:v>
                </c:pt>
                <c:pt idx="6256">
                  <c:v>-4.7110506671294402E-4</c:v>
                </c:pt>
                <c:pt idx="6257">
                  <c:v>-3.6475361079484899E-4</c:v>
                </c:pt>
                <c:pt idx="6258">
                  <c:v>-1.67047350286059E-4</c:v>
                </c:pt>
                <c:pt idx="6259">
                  <c:v>7.2496955388401304E-5</c:v>
                </c:pt>
                <c:pt idx="6260">
                  <c:v>2.9388394884737599E-4</c:v>
                </c:pt>
                <c:pt idx="6261">
                  <c:v>4.4166588419386601E-4</c:v>
                </c:pt>
                <c:pt idx="6262">
                  <c:v>4.7882985894777202E-4</c:v>
                </c:pt>
                <c:pt idx="6263">
                  <c:v>3.9606792508341802E-4</c:v>
                </c:pt>
                <c:pt idx="6264">
                  <c:v>2.1410832235489399E-4</c:v>
                </c:pt>
                <c:pt idx="6265">
                  <c:v>-2.1476037939015399E-5</c:v>
                </c:pt>
                <c:pt idx="6266">
                  <c:v>-2.5168159130343099E-4</c:v>
                </c:pt>
                <c:pt idx="6267">
                  <c:v>-4.1885192880666199E-4</c:v>
                </c:pt>
                <c:pt idx="6268">
                  <c:v>-4.8111820237153901E-4</c:v>
                </c:pt>
                <c:pt idx="6269">
                  <c:v>-4.22885437511821E-4</c:v>
                </c:pt>
                <c:pt idx="6270">
                  <c:v>-2.5873839143646999E-4</c:v>
                </c:pt>
                <c:pt idx="6271">
                  <c:v>-2.97887101294058E-5</c:v>
                </c:pt>
                <c:pt idx="6272">
                  <c:v>2.0662173842531001E-4</c:v>
                </c:pt>
                <c:pt idx="6273">
                  <c:v>3.9128249080320001E-4</c:v>
                </c:pt>
                <c:pt idx="6274">
                  <c:v>4.7794411601907998E-4</c:v>
                </c:pt>
                <c:pt idx="6275">
                  <c:v>4.4490167242793998E-4</c:v>
                </c:pt>
                <c:pt idx="6276">
                  <c:v>3.0043084500762E-4</c:v>
                </c:pt>
                <c:pt idx="6277">
                  <c:v>8.0715248717487106E-5</c:v>
                </c:pt>
                <c:pt idx="6278">
                  <c:v>-1.5921598233499201E-4</c:v>
                </c:pt>
                <c:pt idx="6279">
                  <c:v>-3.5927058290742499E-4</c:v>
                </c:pt>
                <c:pt idx="6280">
                  <c:v>-4.6934363723780402E-4</c:v>
                </c:pt>
                <c:pt idx="6281">
                  <c:v>-4.61866666025431E-4</c:v>
                </c:pt>
                <c:pt idx="6282">
                  <c:v>-3.3871232309420701E-4</c:v>
                </c:pt>
                <c:pt idx="6283">
                  <c:v>-1.3072537762533399E-4</c:v>
                </c:pt>
                <c:pt idx="6284">
                  <c:v>1.1000254963117E-4</c:v>
                </c:pt>
                <c:pt idx="6285">
                  <c:v>3.2317965592627298E-4</c:v>
                </c:pt>
                <c:pt idx="6286">
                  <c:v>4.5541441253360798E-4</c:v>
                </c:pt>
                <c:pt idx="6287">
                  <c:v>4.73587804335994E-4</c:v>
                </c:pt>
                <c:pt idx="6288">
                  <c:v>3.7314819261698401E-4</c:v>
                </c:pt>
                <c:pt idx="6289">
                  <c:v>1.7925130121372099E-4</c:v>
                </c:pt>
                <c:pt idx="6290">
                  <c:v>-5.9540190572859803E-5</c:v>
                </c:pt>
                <c:pt idx="6291">
                  <c:v>-2.8341947226994199E-4</c:v>
                </c:pt>
                <c:pt idx="6292">
                  <c:v>-4.36314588930256E-4</c:v>
                </c:pt>
                <c:pt idx="6293">
                  <c:v>-4.7993201009378499E-4</c:v>
                </c:pt>
                <c:pt idx="6294">
                  <c:v>-4.0334748204728401E-4</c:v>
                </c:pt>
                <c:pt idx="6295">
                  <c:v>-2.2574207493592001E-4</c:v>
                </c:pt>
                <c:pt idx="6296">
                  <c:v>8.4018352453081603E-6</c:v>
                </c:pt>
                <c:pt idx="6297">
                  <c:v>2.4044145366814701E-4</c:v>
                </c:pt>
                <c:pt idx="6298">
                  <c:v>4.1226101842930997E-4</c:v>
                </c:pt>
                <c:pt idx="6299">
                  <c:v>4.8082725364316601E-4</c:v>
                </c:pt>
                <c:pt idx="6300">
                  <c:v>4.2896732034636298E-4</c:v>
                </c:pt>
                <c:pt idx="6301">
                  <c:v>2.6966986054875503E-4</c:v>
                </c:pt>
                <c:pt idx="6302">
                  <c:v>4.2831911266349601E-5</c:v>
                </c:pt>
                <c:pt idx="6303">
                  <c:v>-1.9473355590259999E-4</c:v>
                </c:pt>
                <c:pt idx="6304">
                  <c:v>-3.8352679595646602E-4</c:v>
                </c:pt>
                <c:pt idx="6305">
                  <c:v>-4.7626337073552501E-4</c:v>
                </c:pt>
                <c:pt idx="6306">
                  <c:v>-4.49716829790417E-4</c:v>
                </c:pt>
                <c:pt idx="6307">
                  <c:v>-3.1053591898362902E-4</c:v>
                </c:pt>
                <c:pt idx="6308">
                  <c:v>-9.3579360842408504E-5</c:v>
                </c:pt>
                <c:pt idx="6309">
                  <c:v>1.4681472874600199E-4</c:v>
                </c:pt>
                <c:pt idx="6310">
                  <c:v>3.5043815874752203E-4</c:v>
                </c:pt>
                <c:pt idx="6311">
                  <c:v>4.6629217793021699E-4</c:v>
                </c:pt>
                <c:pt idx="6312">
                  <c:v>4.6536042848362402E-4</c:v>
                </c:pt>
                <c:pt idx="6313">
                  <c:v>3.4787627283679699E-4</c:v>
                </c:pt>
                <c:pt idx="6314">
                  <c:v>1.4326434659027199E-4</c:v>
                </c:pt>
                <c:pt idx="6315">
                  <c:v>-9.7229024007268504E-5</c:v>
                </c:pt>
                <c:pt idx="6316">
                  <c:v>-3.1337078237711399E-4</c:v>
                </c:pt>
                <c:pt idx="6317">
                  <c:v>-4.51026884289413E-4</c:v>
                </c:pt>
                <c:pt idx="6318">
                  <c:v>-4.7572050506377E-4</c:v>
                </c:pt>
                <c:pt idx="6319">
                  <c:v>-3.8126697418914499E-4</c:v>
                </c:pt>
                <c:pt idx="6320">
                  <c:v>-1.91322764420255E-4</c:v>
                </c:pt>
                <c:pt idx="6321">
                  <c:v>4.6539418577950197E-5</c:v>
                </c:pt>
                <c:pt idx="6322">
                  <c:v>2.7274551548371601E-4</c:v>
                </c:pt>
                <c:pt idx="6323">
                  <c:v>4.3064080604624498E-4</c:v>
                </c:pt>
                <c:pt idx="6324">
                  <c:v>4.8067943523288198E-4</c:v>
                </c:pt>
                <c:pt idx="6325">
                  <c:v>4.1032891794671398E-4</c:v>
                </c:pt>
                <c:pt idx="6326">
                  <c:v>2.3720897766498801E-4</c:v>
                </c:pt>
                <c:pt idx="6327">
                  <c:v>4.6785773894009003E-6</c:v>
                </c:pt>
                <c:pt idx="6328">
                  <c:v>-2.2902360161714799E-4</c:v>
                </c:pt>
                <c:pt idx="6329">
                  <c:v>-4.05365398839405E-4</c:v>
                </c:pt>
                <c:pt idx="6330">
                  <c:v>-4.8018091721796599E-4</c:v>
                </c:pt>
                <c:pt idx="6331">
                  <c:v>-4.34732146053139E-4</c:v>
                </c:pt>
                <c:pt idx="6332">
                  <c:v>-2.80402012026862E-4</c:v>
                </c:pt>
                <c:pt idx="6333">
                  <c:v>-5.5843454600661999E-5</c:v>
                </c:pt>
                <c:pt idx="6334">
                  <c:v>1.8270144245791599E-4</c:v>
                </c:pt>
                <c:pt idx="6335">
                  <c:v>3.7548762985544398E-4</c:v>
                </c:pt>
                <c:pt idx="6336">
                  <c:v>4.7423061099953202E-4</c:v>
                </c:pt>
                <c:pt idx="6337">
                  <c:v>4.5419959370565801E-4</c:v>
                </c:pt>
                <c:pt idx="6338">
                  <c:v>3.2041147051848398E-4</c:v>
                </c:pt>
                <c:pt idx="6339">
                  <c:v>1.06374306851498E-4</c:v>
                </c:pt>
                <c:pt idx="6340">
                  <c:v>-1.3430496186473599E-4</c:v>
                </c:pt>
                <c:pt idx="6341">
                  <c:v>-3.4134671971445201E-4</c:v>
                </c:pt>
                <c:pt idx="6342">
                  <c:v>-4.6289607405036899E-4</c:v>
                </c:pt>
                <c:pt idx="6343">
                  <c:v>-4.6851023504160499E-4</c:v>
                </c:pt>
                <c:pt idx="6344">
                  <c:v>-3.56783101240179E-4</c:v>
                </c:pt>
                <c:pt idx="6345">
                  <c:v>-1.5569742641147701E-4</c:v>
                </c:pt>
                <c:pt idx="6346">
                  <c:v>8.4383634738690206E-5</c:v>
                </c:pt>
                <c:pt idx="6347">
                  <c:v>3.0333029109048699E-4</c:v>
                </c:pt>
                <c:pt idx="6348">
                  <c:v>4.46305994314158E-4</c:v>
                </c:pt>
                <c:pt idx="6349">
                  <c:v>4.77501592580466E-4</c:v>
                </c:pt>
                <c:pt idx="6350">
                  <c:v>3.8910395478017101E-4</c:v>
                </c:pt>
                <c:pt idx="6351">
                  <c:v>2.0325281767948999E-4</c:v>
                </c:pt>
                <c:pt idx="6352">
                  <c:v>-3.3504248497959497E-5</c:v>
                </c:pt>
                <c:pt idx="6353">
                  <c:v>-2.6186996779382698E-4</c:v>
                </c:pt>
                <c:pt idx="6354">
                  <c:v>-4.2464872913239098E-4</c:v>
                </c:pt>
                <c:pt idx="6355">
                  <c:v>-4.8107158193028398E-4</c:v>
                </c:pt>
                <c:pt idx="6356">
                  <c:v>-4.1700707268230598E-4</c:v>
                </c:pt>
                <c:pt idx="6357">
                  <c:v>-2.4850055515697602E-4</c:v>
                </c:pt>
                <c:pt idx="6358">
                  <c:v>-1.7755532007056198E-5</c:v>
                </c:pt>
                <c:pt idx="6359">
                  <c:v>2.1743647428135499E-4</c:v>
                </c:pt>
                <c:pt idx="6360">
                  <c:v>3.98170166708042E-4</c:v>
                </c:pt>
                <c:pt idx="6361">
                  <c:v>4.7917967081431299E-4</c:v>
                </c:pt>
                <c:pt idx="6362">
                  <c:v>4.40175653750273E-4</c:v>
                </c:pt>
                <c:pt idx="6363">
                  <c:v>2.9092691355296499E-4</c:v>
                </c:pt>
                <c:pt idx="6364">
                  <c:v>6.8813723076773201E-5</c:v>
                </c:pt>
                <c:pt idx="6365">
                  <c:v>-1.7053429123334299E-4</c:v>
                </c:pt>
                <c:pt idx="6366">
                  <c:v>-3.6717093438612999E-4</c:v>
                </c:pt>
                <c:pt idx="6367">
                  <c:v>-4.7184733925879902E-4</c:v>
                </c:pt>
                <c:pt idx="6368">
                  <c:v>-4.5834665088571901E-4</c:v>
                </c:pt>
                <c:pt idx="6369">
                  <c:v>-3.30050200422116E-4</c:v>
                </c:pt>
                <c:pt idx="6370">
                  <c:v>-1.1909062977999799E-4</c:v>
                </c:pt>
                <c:pt idx="6371">
                  <c:v>1.21695927875151E-4</c:v>
                </c:pt>
                <c:pt idx="6372">
                  <c:v>3.3200298544724201E-4</c:v>
                </c:pt>
                <c:pt idx="6373">
                  <c:v>4.5915783571707602E-4</c:v>
                </c:pt>
                <c:pt idx="6374">
                  <c:v>4.7131375762314901E-4</c:v>
                </c:pt>
                <c:pt idx="6375">
                  <c:v>3.6542622511422101E-4</c:v>
                </c:pt>
                <c:pt idx="6376">
                  <c:v>1.68015427585715E-4</c:v>
                </c:pt>
                <c:pt idx="6377">
                  <c:v>-7.1475876073675697E-5</c:v>
                </c:pt>
                <c:pt idx="6378">
                  <c:v>-2.9306560316626998E-4</c:v>
                </c:pt>
                <c:pt idx="6379">
                  <c:v>-4.4125523189886002E-4</c:v>
                </c:pt>
                <c:pt idx="6380">
                  <c:v>-4.78929750453653E-4</c:v>
                </c:pt>
                <c:pt idx="6381">
                  <c:v>-3.9665334194285599E-4</c:v>
                </c:pt>
                <c:pt idx="6382">
                  <c:v>-2.1503264328377999E-4</c:v>
                </c:pt>
                <c:pt idx="6383">
                  <c:v>2.0444314851391899E-5</c:v>
                </c:pt>
                <c:pt idx="6384">
                  <c:v>2.5080086750471099E-4</c:v>
                </c:pt>
                <c:pt idx="6385">
                  <c:v>4.1834278703584799E-4</c:v>
                </c:pt>
                <c:pt idx="6386">
                  <c:v>4.8110816034361702E-4</c:v>
                </c:pt>
                <c:pt idx="6387">
                  <c:v>4.23377010314982E-4</c:v>
                </c:pt>
                <c:pt idx="6388">
                  <c:v>2.5960846161266599E-4</c:v>
                </c:pt>
                <c:pt idx="6389">
                  <c:v>3.08193632054834E-5</c:v>
                </c:pt>
                <c:pt idx="6390">
                  <c:v>-2.0568863590596101E-4</c:v>
                </c:pt>
                <c:pt idx="6391">
                  <c:v>-3.90680640155098E-4</c:v>
                </c:pt>
                <c:pt idx="6392">
                  <c:v>-4.77824254470653E-4</c:v>
                </c:pt>
                <c:pt idx="6393">
                  <c:v>-4.45293820047558E-4</c:v>
                </c:pt>
                <c:pt idx="6394">
                  <c:v>-3.0123678599124298E-4</c:v>
                </c:pt>
                <c:pt idx="6395">
                  <c:v>-8.1733130146071503E-5</c:v>
                </c:pt>
                <c:pt idx="6396">
                  <c:v>1.5824109517971301E-4</c:v>
                </c:pt>
                <c:pt idx="6397">
                  <c:v>3.58582856561251E-4</c:v>
                </c:pt>
                <c:pt idx="6398">
                  <c:v>4.6911531703047998E-4</c:v>
                </c:pt>
                <c:pt idx="6399">
                  <c:v>4.6215493616927702E-4</c:v>
                </c:pt>
                <c:pt idx="6400">
                  <c:v>3.3944498454339798E-4</c:v>
                </c:pt>
                <c:pt idx="6401">
                  <c:v>1.31718930774819E-4</c:v>
                </c:pt>
                <c:pt idx="6402">
                  <c:v>-1.08996946331236E-4</c:v>
                </c:pt>
                <c:pt idx="6403">
                  <c:v>-3.2241386206066902E-4</c:v>
                </c:pt>
                <c:pt idx="6404">
                  <c:v>-4.5508022592661402E-4</c:v>
                </c:pt>
                <c:pt idx="6405">
                  <c:v>-4.7376892409647502E-4</c:v>
                </c:pt>
                <c:pt idx="6406">
                  <c:v>-3.73799256177342E-4</c:v>
                </c:pt>
                <c:pt idx="6407">
                  <c:v>-1.8020924566636E-4</c:v>
                </c:pt>
                <c:pt idx="6408">
                  <c:v>5.8515288358760397E-5</c:v>
                </c:pt>
                <c:pt idx="6409">
                  <c:v>2.8258430541193397E-4</c:v>
                </c:pt>
                <c:pt idx="6410">
                  <c:v>4.35878330148928E-4</c:v>
                </c:pt>
                <c:pt idx="6411">
                  <c:v>4.8000392310727102E-4</c:v>
                </c:pt>
                <c:pt idx="6412">
                  <c:v>4.0390955579524298E-4</c:v>
                </c:pt>
                <c:pt idx="6413">
                  <c:v>2.26653534561323E-4</c:v>
                </c:pt>
                <c:pt idx="6414">
                  <c:v>-7.3692704599295801E-6</c:v>
                </c:pt>
                <c:pt idx="6415">
                  <c:v>-2.39546395978857E-4</c:v>
                </c:pt>
                <c:pt idx="6416">
                  <c:v>-4.1172764058692598E-4</c:v>
                </c:pt>
                <c:pt idx="6417">
                  <c:v>-4.8078914343714901E-4</c:v>
                </c:pt>
                <c:pt idx="6418">
                  <c:v>-4.2943402271422901E-4</c:v>
                </c:pt>
                <c:pt idx="6419">
                  <c:v>-2.7052448698725999E-4</c:v>
                </c:pt>
                <c:pt idx="6420">
                  <c:v>-4.3860415282252498E-5</c:v>
                </c:pt>
                <c:pt idx="6421">
                  <c:v>1.9378876952045701E-4</c:v>
                </c:pt>
                <c:pt idx="6422">
                  <c:v>3.8290235481852099E-4</c:v>
                </c:pt>
                <c:pt idx="6423">
                  <c:v>4.7611566999852697E-4</c:v>
                </c:pt>
                <c:pt idx="6424">
                  <c:v>4.5008286202021598E-4</c:v>
                </c:pt>
                <c:pt idx="6425">
                  <c:v>3.1132400913757397E-4</c:v>
                </c:pt>
                <c:pt idx="6426">
                  <c:v>9.4592126852485999E-5</c:v>
                </c:pt>
                <c:pt idx="6427">
                  <c:v>-1.4583094040976E-4</c:v>
                </c:pt>
                <c:pt idx="6428">
                  <c:v>-3.4972974397690603E-4</c:v>
                </c:pt>
                <c:pt idx="6429">
                  <c:v>-4.6603656359921398E-4</c:v>
                </c:pt>
                <c:pt idx="6430">
                  <c:v>-4.65621634787151E-4</c:v>
                </c:pt>
                <c:pt idx="6431">
                  <c:v>-3.4858887903572902E-4</c:v>
                </c:pt>
                <c:pt idx="6432">
                  <c:v>-1.44249876041398E-4</c:v>
                </c:pt>
                <c:pt idx="6433">
                  <c:v>9.6217403268763398E-5</c:v>
                </c:pt>
                <c:pt idx="6434">
                  <c:v>3.1258643704082801E-4</c:v>
                </c:pt>
                <c:pt idx="6435">
                  <c:v>4.5066625851054301E-4</c:v>
                </c:pt>
                <c:pt idx="6436">
                  <c:v>4.7587391980579498E-4</c:v>
                </c:pt>
                <c:pt idx="6437">
                  <c:v>3.8189600577820902E-4</c:v>
                </c:pt>
                <c:pt idx="6438">
                  <c:v>1.9226986799264801E-4</c:v>
                </c:pt>
                <c:pt idx="6439">
                  <c:v>-4.5511450987338598E-5</c:v>
                </c:pt>
                <c:pt idx="6440">
                  <c:v>-2.7189414473500199E-4</c:v>
                </c:pt>
                <c:pt idx="6441">
                  <c:v>-4.3017926322496498E-4</c:v>
                </c:pt>
                <c:pt idx="6442">
                  <c:v>-4.8072331660182902E-4</c:v>
                </c:pt>
                <c:pt idx="6443">
                  <c:v>-4.1086723314481599E-4</c:v>
                </c:pt>
                <c:pt idx="6444">
                  <c:v>-2.3810690231141301E-4</c:v>
                </c:pt>
                <c:pt idx="6445">
                  <c:v>-5.7112206861339798E-6</c:v>
                </c:pt>
                <c:pt idx="6446">
                  <c:v>2.28114871589829E-4</c:v>
                </c:pt>
                <c:pt idx="6447">
                  <c:v>4.0480817915419299E-4</c:v>
                </c:pt>
                <c:pt idx="6448">
                  <c:v>4.8011476700176301E-4</c:v>
                </c:pt>
                <c:pt idx="6449">
                  <c:v>4.3517363303795898E-4</c:v>
                </c:pt>
                <c:pt idx="6450">
                  <c:v>2.81240563058571E-4</c:v>
                </c:pt>
                <c:pt idx="6451">
                  <c:v>5.6869049371374597E-5</c:v>
                </c:pt>
                <c:pt idx="6452">
                  <c:v>-1.8174567052085201E-4</c:v>
                </c:pt>
                <c:pt idx="6453">
                  <c:v>-3.7484105976284501E-4</c:v>
                </c:pt>
                <c:pt idx="6454">
                  <c:v>-4.74055180242119E-4</c:v>
                </c:pt>
                <c:pt idx="6455">
                  <c:v>-4.5453924000491899E-4</c:v>
                </c:pt>
                <c:pt idx="6456">
                  <c:v>-3.2118112735175601E-4</c:v>
                </c:pt>
                <c:pt idx="6457">
                  <c:v>-1.07381208890284E-4</c:v>
                </c:pt>
                <c:pt idx="6458">
                  <c:v>1.3331299948241701E-4</c:v>
                </c:pt>
                <c:pt idx="6459">
                  <c:v>3.4061814012094002E-4</c:v>
                </c:pt>
                <c:pt idx="6460">
                  <c:v>4.6261335452463801E-4</c:v>
                </c:pt>
                <c:pt idx="6461">
                  <c:v>4.6874418444273999E-4</c:v>
                </c:pt>
                <c:pt idx="6462">
                  <c:v>3.5747512548934797E-4</c:v>
                </c:pt>
                <c:pt idx="6463">
                  <c:v>1.5667420374246901E-4</c:v>
                </c:pt>
                <c:pt idx="6464">
                  <c:v>-8.3366744267908698E-5</c:v>
                </c:pt>
                <c:pt idx="6465">
                  <c:v>-3.02527974006654E-4</c:v>
                </c:pt>
                <c:pt idx="6466">
                  <c:v>-4.45919195908133E-4</c:v>
                </c:pt>
                <c:pt idx="6467">
                  <c:v>-4.77627188912561E-4</c:v>
                </c:pt>
                <c:pt idx="6468">
                  <c:v>-3.8971048946987E-4</c:v>
                </c:pt>
                <c:pt idx="6469">
                  <c:v>-2.0418838035109001E-4</c:v>
                </c:pt>
                <c:pt idx="6470">
                  <c:v>3.2473975319370499E-5</c:v>
                </c:pt>
                <c:pt idx="6471">
                  <c:v>2.61003022417177E-4</c:v>
                </c:pt>
                <c:pt idx="6472">
                  <c:v>4.2416224340540099E-4</c:v>
                </c:pt>
                <c:pt idx="6473">
                  <c:v>4.8108739922121598E-4</c:v>
                </c:pt>
                <c:pt idx="6474">
                  <c:v>4.1752123145252399E-4</c:v>
                </c:pt>
                <c:pt idx="6475">
                  <c:v>2.4938428115286901E-4</c:v>
                </c:pt>
                <c:pt idx="6476">
                  <c:v>1.8787490570714098E-5</c:v>
                </c:pt>
                <c:pt idx="6477">
                  <c:v>-2.16514743574005E-4</c:v>
                </c:pt>
                <c:pt idx="6478">
                  <c:v>-3.9758951703065999E-4</c:v>
                </c:pt>
                <c:pt idx="6479">
                  <c:v>-4.7908552948068702E-4</c:v>
                </c:pt>
                <c:pt idx="6480">
                  <c:v>-4.4059159904141998E-4</c:v>
                </c:pt>
                <c:pt idx="6481">
                  <c:v>-2.9174876939038098E-4</c:v>
                </c:pt>
                <c:pt idx="6482">
                  <c:v>-6.9835650567552803E-5</c:v>
                </c:pt>
                <c:pt idx="6483">
                  <c:v>1.6956824016884199E-4</c:v>
                </c:pt>
                <c:pt idx="6484">
                  <c:v>3.6650271322995897E-4</c:v>
                </c:pt>
                <c:pt idx="6485">
                  <c:v>4.7164430814486402E-4</c:v>
                </c:pt>
                <c:pt idx="6486">
                  <c:v>4.5865966021601699E-4</c:v>
                </c:pt>
                <c:pt idx="6487">
                  <c:v>3.3080085506810699E-4</c:v>
                </c:pt>
                <c:pt idx="6488">
                  <c:v>1.20090923628869E-4</c:v>
                </c:pt>
                <c:pt idx="6489">
                  <c:v>-1.2069652462322201E-4</c:v>
                </c:pt>
                <c:pt idx="6490">
                  <c:v>-3.3125477953654898E-4</c:v>
                </c:pt>
                <c:pt idx="6491">
                  <c:v>-4.5884821995948301E-4</c:v>
                </c:pt>
                <c:pt idx="6492">
                  <c:v>-4.7152027720586299E-4</c:v>
                </c:pt>
                <c:pt idx="6493">
                  <c:v>-3.6609715592659701E-4</c:v>
                </c:pt>
                <c:pt idx="6494">
                  <c:v>-1.6898273084364E-4</c:v>
                </c:pt>
                <c:pt idx="6495">
                  <c:v>7.0454467471862706E-5</c:v>
                </c:pt>
                <c:pt idx="6496">
                  <c:v>2.92245907341252E-4</c:v>
                </c:pt>
                <c:pt idx="6497">
                  <c:v>4.4084254675503599E-4</c:v>
                </c:pt>
                <c:pt idx="6498">
                  <c:v>4.7902743554540701E-4</c:v>
                </c:pt>
                <c:pt idx="6499">
                  <c:v>3.9723693143296301E-4</c:v>
                </c:pt>
                <c:pt idx="6500">
                  <c:v>2.1595597356411701E-4</c:v>
                </c:pt>
                <c:pt idx="6501">
                  <c:v>-1.9412497577460002E-5</c:v>
                </c:pt>
                <c:pt idx="6502">
                  <c:v>-2.4991898827437002E-4</c:v>
                </c:pt>
                <c:pt idx="6503">
                  <c:v>-4.1783171797311902E-4</c:v>
                </c:pt>
                <c:pt idx="6504">
                  <c:v>-4.8109590186570398E-4</c:v>
                </c:pt>
                <c:pt idx="6505">
                  <c:v>-4.23866632633722E-4</c:v>
                </c:pt>
                <c:pt idx="6506">
                  <c:v>-2.6047733578093502E-4</c:v>
                </c:pt>
                <c:pt idx="6507">
                  <c:v>-3.1849874297734998E-5</c:v>
                </c:pt>
                <c:pt idx="6508">
                  <c:v>2.0475458578560801E-4</c:v>
                </c:pt>
                <c:pt idx="6509">
                  <c:v>3.9007698965371298E-4</c:v>
                </c:pt>
                <c:pt idx="6510">
                  <c:v>4.7770219160108302E-4</c:v>
                </c:pt>
                <c:pt idx="6511">
                  <c:v>4.45683916212711E-4</c:v>
                </c:pt>
                <c:pt idx="6512">
                  <c:v>3.0204133918657397E-4</c:v>
                </c:pt>
                <c:pt idx="6513">
                  <c:v>8.27506350327251E-5</c:v>
                </c:pt>
                <c:pt idx="6514">
                  <c:v>-1.57265479012741E-4</c:v>
                </c:pt>
                <c:pt idx="6515">
                  <c:v>-3.5789347823526402E-4</c:v>
                </c:pt>
                <c:pt idx="6516">
                  <c:v>-4.6888483562381199E-4</c:v>
                </c:pt>
                <c:pt idx="6517">
                  <c:v>-4.6244107718003202E-4</c:v>
                </c:pt>
                <c:pt idx="6518">
                  <c:v>-3.4017608218034101E-4</c:v>
                </c:pt>
                <c:pt idx="6519">
                  <c:v>-1.32711877099379E-4</c:v>
                </c:pt>
                <c:pt idx="6520">
                  <c:v>1.07990840885838E-4</c:v>
                </c:pt>
                <c:pt idx="6521">
                  <c:v>3.2164658284465701E-4</c:v>
                </c:pt>
                <c:pt idx="6522">
                  <c:v>4.5474394277949398E-4</c:v>
                </c:pt>
                <c:pt idx="6523">
                  <c:v>4.7394786121859102E-4</c:v>
                </c:pt>
                <c:pt idx="6524">
                  <c:v>3.7444859765641702E-4</c:v>
                </c:pt>
                <c:pt idx="6525">
                  <c:v>1.8116635990073499E-4</c:v>
                </c:pt>
                <c:pt idx="6526">
                  <c:v>-5.7490116566588501E-5</c:v>
                </c:pt>
                <c:pt idx="6527">
                  <c:v>-2.8174783669701901E-4</c:v>
                </c:pt>
                <c:pt idx="6528">
                  <c:v>-4.3544006328999601E-4</c:v>
                </c:pt>
                <c:pt idx="6529">
                  <c:v>-4.8007362475795199E-4</c:v>
                </c:pt>
                <c:pt idx="6530">
                  <c:v>-4.0446976874472502E-4</c:v>
                </c:pt>
                <c:pt idx="6531">
                  <c:v>-2.2756395000109999E-4</c:v>
                </c:pt>
                <c:pt idx="6532">
                  <c:v>6.3366717245561298E-6</c:v>
                </c:pt>
                <c:pt idx="6533">
                  <c:v>2.3865023470694E-4</c:v>
                </c:pt>
                <c:pt idx="6534">
                  <c:v>4.1119236592839702E-4</c:v>
                </c:pt>
                <c:pt idx="6535">
                  <c:v>4.8074881825084102E-4</c:v>
                </c:pt>
                <c:pt idx="6536">
                  <c:v>4.2989874669321102E-4</c:v>
                </c:pt>
                <c:pt idx="6537">
                  <c:v>2.71377867128058E-4</c:v>
                </c:pt>
                <c:pt idx="6538">
                  <c:v>4.4888717234617497E-5</c:v>
                </c:pt>
                <c:pt idx="6539">
                  <c:v>-1.92843090359617E-4</c:v>
                </c:pt>
                <c:pt idx="6540">
                  <c:v>-3.8227614966160599E-4</c:v>
                </c:pt>
                <c:pt idx="6541">
                  <c:v>-4.7596577581178099E-4</c:v>
                </c:pt>
                <c:pt idx="6542">
                  <c:v>-4.5044682073258602E-4</c:v>
                </c:pt>
                <c:pt idx="6543">
                  <c:v>-3.1211066503170998E-4</c:v>
                </c:pt>
                <c:pt idx="6544">
                  <c:v>-9.5604457079643694E-5</c:v>
                </c:pt>
                <c:pt idx="6545">
                  <c:v>1.4484648023501301E-4</c:v>
                </c:pt>
                <c:pt idx="6546">
                  <c:v>3.4901971801248302E-4</c:v>
                </c:pt>
                <c:pt idx="6547">
                  <c:v>4.65778802252586E-4</c:v>
                </c:pt>
                <c:pt idx="6548">
                  <c:v>4.65880695986616E-4</c:v>
                </c:pt>
                <c:pt idx="6549">
                  <c:v>3.49299879296782E-4</c:v>
                </c:pt>
                <c:pt idx="6550">
                  <c:v>1.45234740937933E-4</c:v>
                </c:pt>
                <c:pt idx="6551">
                  <c:v>-9.5205339259742106E-5</c:v>
                </c:pt>
                <c:pt idx="6552">
                  <c:v>-3.11800651628769E-4</c:v>
                </c:pt>
                <c:pt idx="6553">
                  <c:v>-4.50303556526556E-4</c:v>
                </c:pt>
                <c:pt idx="6554">
                  <c:v>-4.7602514221180801E-4</c:v>
                </c:pt>
                <c:pt idx="6555">
                  <c:v>-3.8252327798452099E-4</c:v>
                </c:pt>
                <c:pt idx="6556">
                  <c:v>-1.93216085783874E-4</c:v>
                </c:pt>
                <c:pt idx="6557">
                  <c:v>4.4483273726919902E-5</c:v>
                </c:pt>
                <c:pt idx="6558">
                  <c:v>2.7104152137861099E-4</c:v>
                </c:pt>
                <c:pt idx="6559">
                  <c:v>4.29715738581502E-4</c:v>
                </c:pt>
                <c:pt idx="6560">
                  <c:v>4.80764983293747E-4</c:v>
                </c:pt>
                <c:pt idx="6561">
                  <c:v>4.1140365549064198E-4</c:v>
                </c:pt>
                <c:pt idx="6562">
                  <c:v>2.39003730006914E-4</c:v>
                </c:pt>
                <c:pt idx="6563">
                  <c:v>6.7438376714548403E-6</c:v>
                </c:pt>
                <c:pt idx="6564">
                  <c:v>-2.2720509064455199E-4</c:v>
                </c:pt>
                <c:pt idx="6565">
                  <c:v>-4.0424909453057599E-4</c:v>
                </c:pt>
                <c:pt idx="6566">
                  <c:v>-4.80046404912099E-4</c:v>
                </c:pt>
                <c:pt idx="6567">
                  <c:v>-4.3561311519169299E-4</c:v>
                </c:pt>
                <c:pt idx="6568">
                  <c:v>-2.82077818423951E-4</c:v>
                </c:pt>
                <c:pt idx="6569">
                  <c:v>-5.7894382148185497E-5</c:v>
                </c:pt>
                <c:pt idx="6570">
                  <c:v>1.80789061287265E-4</c:v>
                </c:pt>
                <c:pt idx="6571">
                  <c:v>3.7419276278940702E-4</c:v>
                </c:pt>
                <c:pt idx="6572">
                  <c:v>4.7387756552756899E-4</c:v>
                </c:pt>
                <c:pt idx="6573">
                  <c:v>4.5487679225635899E-4</c:v>
                </c:pt>
                <c:pt idx="6574">
                  <c:v>3.2194930451378997E-4</c:v>
                </c:pt>
                <c:pt idx="6575">
                  <c:v>1.0838761622725501E-4</c:v>
                </c:pt>
                <c:pt idx="6576">
                  <c:v>-1.3232042293135E-4</c:v>
                </c:pt>
                <c:pt idx="6577">
                  <c:v>-3.3988799131049098E-4</c:v>
                </c:pt>
                <c:pt idx="6578">
                  <c:v>-4.6232850375389799E-4</c:v>
                </c:pt>
                <c:pt idx="6579">
                  <c:v>-4.6897597435432601E-4</c:v>
                </c:pt>
                <c:pt idx="6580">
                  <c:v>-3.5816550286198401E-4</c:v>
                </c:pt>
                <c:pt idx="6581">
                  <c:v>-1.5765025928038699E-4</c:v>
                </c:pt>
                <c:pt idx="6582">
                  <c:v>8.23494697291879E-5</c:v>
                </c:pt>
                <c:pt idx="6583">
                  <c:v>3.01724263186066E-4</c:v>
                </c:pt>
                <c:pt idx="6584">
                  <c:v>4.4553034316655602E-4</c:v>
                </c:pt>
                <c:pt idx="6585">
                  <c:v>4.7775058483138898E-4</c:v>
                </c:pt>
                <c:pt idx="6586">
                  <c:v>3.9031522877573899E-4</c:v>
                </c:pt>
                <c:pt idx="6587">
                  <c:v>2.05123002333316E-4</c:v>
                </c:pt>
                <c:pt idx="6588">
                  <c:v>-3.1443552534210297E-5</c:v>
                </c:pt>
                <c:pt idx="6589">
                  <c:v>-2.6013487460790501E-4</c:v>
                </c:pt>
                <c:pt idx="6590">
                  <c:v>-4.2367380357644698E-4</c:v>
                </c:pt>
                <c:pt idx="6591">
                  <c:v>-4.8110100015780302E-4</c:v>
                </c:pt>
                <c:pt idx="6592">
                  <c:v>-4.1803346671570899E-4</c:v>
                </c:pt>
                <c:pt idx="6593">
                  <c:v>-2.5026685824330999E-4</c:v>
                </c:pt>
                <c:pt idx="6594">
                  <c:v>-1.98193625810009E-5</c:v>
                </c:pt>
                <c:pt idx="6595">
                  <c:v>2.1559201539011899E-4</c:v>
                </c:pt>
                <c:pt idx="6596">
                  <c:v>3.9700703567101801E-4</c:v>
                </c:pt>
                <c:pt idx="6597">
                  <c:v>4.7898918101526498E-4</c:v>
                </c:pt>
                <c:pt idx="6598">
                  <c:v>4.4100551454108401E-4</c:v>
                </c:pt>
                <c:pt idx="6599">
                  <c:v>2.9256928115049499E-4</c:v>
                </c:pt>
                <c:pt idx="6600">
                  <c:v>7.0857256327711501E-5</c:v>
                </c:pt>
                <c:pt idx="6601">
                  <c:v>-1.6860140790885301E-4</c:v>
                </c:pt>
                <c:pt idx="6602">
                  <c:v>-3.6583280360744601E-4</c:v>
                </c:pt>
                <c:pt idx="6603">
                  <c:v>-4.7143910418060201E-4</c:v>
                </c:pt>
                <c:pt idx="6604">
                  <c:v>-4.5897055651585001E-4</c:v>
                </c:pt>
                <c:pt idx="6605">
                  <c:v>-3.3154998572508E-4</c:v>
                </c:pt>
                <c:pt idx="6606">
                  <c:v>-1.21090664222674E-4</c:v>
                </c:pt>
                <c:pt idx="6607">
                  <c:v>1.19696565326244E-4</c:v>
                </c:pt>
                <c:pt idx="6608">
                  <c:v>3.3050504754562199E-4</c:v>
                </c:pt>
                <c:pt idx="6609">
                  <c:v>4.5853649030273602E-4</c:v>
                </c:pt>
                <c:pt idx="6610">
                  <c:v>4.7172462450965799E-4</c:v>
                </c:pt>
                <c:pt idx="6611">
                  <c:v>3.6676640014101898E-4</c:v>
                </c:pt>
                <c:pt idx="6612">
                  <c:v>1.69949255603499E-4</c:v>
                </c:pt>
                <c:pt idx="6613">
                  <c:v>-6.9432734288558406E-5</c:v>
                </c:pt>
                <c:pt idx="6614">
                  <c:v>-2.91424865148633E-4</c:v>
                </c:pt>
                <c:pt idx="6615">
                  <c:v>-4.4042783066362102E-4</c:v>
                </c:pt>
                <c:pt idx="6616">
                  <c:v>-4.7912291377300102E-4</c:v>
                </c:pt>
                <c:pt idx="6617">
                  <c:v>-3.9781869086516199E-4</c:v>
                </c:pt>
                <c:pt idx="6618">
                  <c:v>-2.1687830894215299E-4</c:v>
                </c:pt>
                <c:pt idx="6619">
                  <c:v>1.83805908707692E-5</c:v>
                </c:pt>
                <c:pt idx="6620">
                  <c:v>2.4903595767519998E-4</c:v>
                </c:pt>
                <c:pt idx="6621">
                  <c:v>4.1731872397295598E-4</c:v>
                </c:pt>
                <c:pt idx="6622">
                  <c:v>4.8108142699427198E-4</c:v>
                </c:pt>
                <c:pt idx="6623">
                  <c:v>4.2435430221236797E-4</c:v>
                </c:pt>
                <c:pt idx="6624">
                  <c:v>2.6134500993840401E-4</c:v>
                </c:pt>
                <c:pt idx="6625">
                  <c:v>3.2880238658629199E-5</c:v>
                </c:pt>
                <c:pt idx="6626">
                  <c:v>-2.03819592367391E-4</c:v>
                </c:pt>
                <c:pt idx="6627">
                  <c:v>-3.89471542080044E-4</c:v>
                </c:pt>
                <c:pt idx="6628">
                  <c:v>-4.7757792797271101E-4</c:v>
                </c:pt>
                <c:pt idx="6629">
                  <c:v>-4.4607195912623702E-4</c:v>
                </c:pt>
                <c:pt idx="6630">
                  <c:v>-3.0284450088706298E-4</c:v>
                </c:pt>
                <c:pt idx="6631">
                  <c:v>-8.3767758689835402E-5</c:v>
                </c:pt>
                <c:pt idx="6632">
                  <c:v>1.5628913832871E-4</c:v>
                </c:pt>
                <c:pt idx="6633">
                  <c:v>3.5720245110540399E-4</c:v>
                </c:pt>
                <c:pt idx="6634">
                  <c:v>4.6865219407962001E-4</c:v>
                </c:pt>
                <c:pt idx="6635">
                  <c:v>4.6272508773945197E-4</c:v>
                </c:pt>
                <c:pt idx="6636">
                  <c:v>3.4090561263689501E-4</c:v>
                </c:pt>
                <c:pt idx="6637">
                  <c:v>1.33704212024542E-4</c:v>
                </c:pt>
                <c:pt idx="6638">
                  <c:v>-1.0698423793007001E-4</c:v>
                </c:pt>
                <c:pt idx="6639">
                  <c:v>-3.2087782181306802E-4</c:v>
                </c:pt>
                <c:pt idx="6640">
                  <c:v>-4.5440556464149302E-4</c:v>
                </c:pt>
                <c:pt idx="6641">
                  <c:v>-4.7412461487798601E-4</c:v>
                </c:pt>
                <c:pt idx="6642">
                  <c:v>-3.7509621406271103E-4</c:v>
                </c:pt>
                <c:pt idx="6643">
                  <c:v>-1.8212263950745299E-4</c:v>
                </c:pt>
                <c:pt idx="6644">
                  <c:v>5.6464679919277998E-5</c:v>
                </c:pt>
                <c:pt idx="6645">
                  <c:v>2.8091006997878198E-4</c:v>
                </c:pt>
                <c:pt idx="6646">
                  <c:v>4.3499979037254198E-4</c:v>
                </c:pt>
                <c:pt idx="6647">
                  <c:v>4.8014111472471297E-4</c:v>
                </c:pt>
                <c:pt idx="6648">
                  <c:v>4.0502811831484798E-4</c:v>
                </c:pt>
                <c:pt idx="6649">
                  <c:v>2.2847331706099799E-4</c:v>
                </c:pt>
                <c:pt idx="6650">
                  <c:v>-5.3040437963378997E-6</c:v>
                </c:pt>
                <c:pt idx="6651">
                  <c:v>-2.3775297398098301E-4</c:v>
                </c:pt>
                <c:pt idx="6652">
                  <c:v>-4.10655196919718E-4</c:v>
                </c:pt>
                <c:pt idx="6653">
                  <c:v>-4.8070627827001799E-4</c:v>
                </c:pt>
                <c:pt idx="6654">
                  <c:v>-4.3036149014234E-4</c:v>
                </c:pt>
                <c:pt idx="6655">
                  <c:v>-2.7222999703965301E-4</c:v>
                </c:pt>
                <c:pt idx="6656">
                  <c:v>-4.5916812386090099E-5</c:v>
                </c:pt>
                <c:pt idx="6657">
                  <c:v>1.9189652277679399E-4</c:v>
                </c:pt>
                <c:pt idx="6658">
                  <c:v>3.8164818337062798E-4</c:v>
                </c:pt>
                <c:pt idx="6659">
                  <c:v>4.7581368886584502E-4</c:v>
                </c:pt>
                <c:pt idx="6660">
                  <c:v>4.5080870425078E-4</c:v>
                </c:pt>
                <c:pt idx="6661">
                  <c:v>3.1289588304194002E-4</c:v>
                </c:pt>
                <c:pt idx="6662">
                  <c:v>9.6616346860108599E-5</c:v>
                </c:pt>
                <c:pt idx="6663">
                  <c:v>-1.4386135275713899E-4</c:v>
                </c:pt>
                <c:pt idx="6664">
                  <c:v>-3.4830808412532002E-4</c:v>
                </c:pt>
                <c:pt idx="6665">
                  <c:v>-4.6551889507783102E-4</c:v>
                </c:pt>
                <c:pt idx="6666">
                  <c:v>-4.66137610888533E-4</c:v>
                </c:pt>
                <c:pt idx="6667">
                  <c:v>-3.5000927034440098E-4</c:v>
                </c:pt>
                <c:pt idx="6668">
                  <c:v>-1.4621893674263701E-4</c:v>
                </c:pt>
                <c:pt idx="6669">
                  <c:v>9.4192836642750693E-5</c:v>
                </c:pt>
                <c:pt idx="6670">
                  <c:v>3.1101342976102501E-4</c:v>
                </c:pt>
                <c:pt idx="6671">
                  <c:v>4.49938780008406E-4</c:v>
                </c:pt>
                <c:pt idx="6672">
                  <c:v>4.7617417158513201E-4</c:v>
                </c:pt>
                <c:pt idx="6673">
                  <c:v>3.83148787918259E-4</c:v>
                </c:pt>
                <c:pt idx="6674">
                  <c:v>1.9416141343473901E-4</c:v>
                </c:pt>
                <c:pt idx="6675">
                  <c:v>-4.3454891533474203E-5</c:v>
                </c:pt>
                <c:pt idx="6676">
                  <c:v>-2.70187649342553E-4</c:v>
                </c:pt>
                <c:pt idx="6677">
                  <c:v>-4.2925023425129902E-4</c:v>
                </c:pt>
                <c:pt idx="6678">
                  <c:v>-4.80804435116679E-4</c:v>
                </c:pt>
                <c:pt idx="6679">
                  <c:v>-4.1193818251291303E-4</c:v>
                </c:pt>
                <c:pt idx="6680">
                  <c:v>-2.3989945661983199E-4</c:v>
                </c:pt>
                <c:pt idx="6681">
                  <c:v>-7.7764235881302307E-6</c:v>
                </c:pt>
                <c:pt idx="6682">
                  <c:v>2.2629426297264801E-4</c:v>
                </c:pt>
                <c:pt idx="6683">
                  <c:v>4.0368814754423798E-4</c:v>
                </c:pt>
                <c:pt idx="6684">
                  <c:v>4.7997583126391702E-4</c:v>
                </c:pt>
                <c:pt idx="6685">
                  <c:v>4.3605059048966102E-4</c:v>
                </c:pt>
                <c:pt idx="6686">
                  <c:v>2.8291377426579301E-4</c:v>
                </c:pt>
                <c:pt idx="6687">
                  <c:v>5.8919448207419499E-5</c:v>
                </c:pt>
                <c:pt idx="6688">
                  <c:v>-1.7983161916422299E-4</c:v>
                </c:pt>
                <c:pt idx="6689">
                  <c:v>-3.7354274192181298E-4</c:v>
                </c:pt>
                <c:pt idx="6690">
                  <c:v>-4.7369776767414802E-4</c:v>
                </c:pt>
                <c:pt idx="6691">
                  <c:v>-4.5521224890488502E-4</c:v>
                </c:pt>
                <c:pt idx="6692">
                  <c:v>-3.2271599846561802E-4</c:v>
                </c:pt>
                <c:pt idx="6693">
                  <c:v>-1.09393524225926E-4</c:v>
                </c:pt>
                <c:pt idx="6694">
                  <c:v>1.3132723678430401E-4</c:v>
                </c:pt>
                <c:pt idx="6695">
                  <c:v>3.3915627664687502E-4</c:v>
                </c:pt>
                <c:pt idx="6696">
                  <c:v>4.6204152305044497E-4</c:v>
                </c:pt>
                <c:pt idx="6697">
                  <c:v>4.69205603708514E-4</c:v>
                </c:pt>
                <c:pt idx="6698">
                  <c:v>3.5885423017753998E-4</c:v>
                </c:pt>
                <c:pt idx="6699">
                  <c:v>1.5862558852857599E-4</c:v>
                </c:pt>
                <c:pt idx="6700">
                  <c:v>-8.1331815809079306E-5</c:v>
                </c:pt>
                <c:pt idx="6701">
                  <c:v>-3.0091916233139499E-4</c:v>
                </c:pt>
                <c:pt idx="6702">
                  <c:v>-4.4513943788085798E-4</c:v>
                </c:pt>
                <c:pt idx="6703">
                  <c:v>-4.7787177976846702E-4</c:v>
                </c:pt>
                <c:pt idx="6704">
                  <c:v>-3.9091816991176399E-4</c:v>
                </c:pt>
                <c:pt idx="6705">
                  <c:v>-2.06056679320394E-4</c:v>
                </c:pt>
                <c:pt idx="6706">
                  <c:v>3.0412984889603601E-5</c:v>
                </c:pt>
                <c:pt idx="6707">
                  <c:v>2.5926552836553899E-4</c:v>
                </c:pt>
                <c:pt idx="6708">
                  <c:v>4.2318341189575502E-4</c:v>
                </c:pt>
                <c:pt idx="6709">
                  <c:v>4.8111238467738398E-4</c:v>
                </c:pt>
                <c:pt idx="6710">
                  <c:v>4.18543776112008E-4</c:v>
                </c:pt>
                <c:pt idx="6711">
                  <c:v>2.5114828236229601E-4</c:v>
                </c:pt>
                <c:pt idx="6712">
                  <c:v>2.08511432841145E-5</c:v>
                </c:pt>
                <c:pt idx="6713">
                  <c:v>-2.1466829398067501E-4</c:v>
                </c:pt>
                <c:pt idx="6714">
                  <c:v>-3.96422725312592E-4</c:v>
                </c:pt>
                <c:pt idx="6715">
                  <c:v>-4.7889062586192001E-4</c:v>
                </c:pt>
                <c:pt idx="6716">
                  <c:v>-4.4141739834236999E-4</c:v>
                </c:pt>
                <c:pt idx="6717">
                  <c:v>-2.93388445053237E-4</c:v>
                </c:pt>
                <c:pt idx="6718">
                  <c:v>-7.1878535650743899E-5</c:v>
                </c:pt>
                <c:pt idx="6719">
                  <c:v>1.6763379890754099E-4</c:v>
                </c:pt>
                <c:pt idx="6720">
                  <c:v>3.6516120860484197E-4</c:v>
                </c:pt>
                <c:pt idx="6721">
                  <c:v>4.7123172831138301E-4</c:v>
                </c:pt>
                <c:pt idx="6722">
                  <c:v>4.5927933835292699E-4</c:v>
                </c:pt>
                <c:pt idx="6723">
                  <c:v>3.32297588941814E-4</c:v>
                </c:pt>
                <c:pt idx="6724">
                  <c:v>1.2208984695564101E-4</c:v>
                </c:pt>
                <c:pt idx="6725">
                  <c:v>-1.1869605459099601E-4</c:v>
                </c:pt>
                <c:pt idx="6726">
                  <c:v>-3.2975379292845397E-4</c:v>
                </c:pt>
                <c:pt idx="6727">
                  <c:v>-4.5822264818296199E-4</c:v>
                </c:pt>
                <c:pt idx="6728">
                  <c:v>-4.7192679859311103E-4</c:v>
                </c:pt>
                <c:pt idx="6729">
                  <c:v>-3.67433954674301E-4</c:v>
                </c:pt>
                <c:pt idx="6730">
                  <c:v>-1.70914997412542E-4</c:v>
                </c:pt>
                <c:pt idx="6731">
                  <c:v>6.8410681230856194E-5</c:v>
                </c:pt>
                <c:pt idx="6732">
                  <c:v>2.9060248037092998E-4</c:v>
                </c:pt>
                <c:pt idx="6733">
                  <c:v>4.4001108553519798E-4</c:v>
                </c:pt>
                <c:pt idx="6734">
                  <c:v>4.79216184696571E-4</c:v>
                </c:pt>
                <c:pt idx="6735">
                  <c:v>3.98398617559306E-4</c:v>
                </c:pt>
                <c:pt idx="6736">
                  <c:v>2.1779964516871901E-4</c:v>
                </c:pt>
                <c:pt idx="6737">
                  <c:v>-1.7348599485280699E-5</c:v>
                </c:pt>
                <c:pt idx="6738">
                  <c:v>-2.4815177977529398E-4</c:v>
                </c:pt>
                <c:pt idx="6739">
                  <c:v>-4.1680380739870501E-4</c:v>
                </c:pt>
                <c:pt idx="6740">
                  <c:v>-4.8106473579600801E-4</c:v>
                </c:pt>
                <c:pt idx="6741">
                  <c:v>-4.2484001680424002E-4</c:v>
                </c:pt>
                <c:pt idx="6742">
                  <c:v>-2.6221148008772401E-4</c:v>
                </c:pt>
                <c:pt idx="6743">
                  <c:v>-3.3910451541309198E-5</c:v>
                </c:pt>
                <c:pt idx="6744">
                  <c:v>2.02883659958795E-4</c:v>
                </c:pt>
                <c:pt idx="6745">
                  <c:v>3.8886430022336803E-4</c:v>
                </c:pt>
                <c:pt idx="6746">
                  <c:v>4.7745146415801502E-4</c:v>
                </c:pt>
                <c:pt idx="6747">
                  <c:v>4.4645794700043498E-4</c:v>
                </c:pt>
                <c:pt idx="6748">
                  <c:v>3.03646267392569E-4</c:v>
                </c:pt>
                <c:pt idx="6749">
                  <c:v>8.4784496431545401E-5</c:v>
                </c:pt>
                <c:pt idx="6750">
                  <c:v>-1.5531207762558899E-4</c:v>
                </c:pt>
                <c:pt idx="6751">
                  <c:v>-3.56509778355215E-4</c:v>
                </c:pt>
                <c:pt idx="6752">
                  <c:v>-4.6841739346967503E-4</c:v>
                </c:pt>
                <c:pt idx="6753">
                  <c:v>-4.6300696653911103E-4</c:v>
                </c:pt>
                <c:pt idx="6754">
                  <c:v>-3.4163357255213302E-4</c:v>
                </c:pt>
                <c:pt idx="6755">
                  <c:v>-1.34695930978653E-4</c:v>
                </c:pt>
                <c:pt idx="6756">
                  <c:v>1.05977142101321E-4</c:v>
                </c:pt>
                <c:pt idx="6757">
                  <c:v>3.2010758250756099E-4</c:v>
                </c:pt>
                <c:pt idx="6758">
                  <c:v>4.5406509307150902E-4</c:v>
                </c:pt>
                <c:pt idx="6759">
                  <c:v>4.7429918426035997E-4</c:v>
                </c:pt>
                <c:pt idx="6760">
                  <c:v>3.7574210241267798E-4</c:v>
                </c:pt>
                <c:pt idx="6761">
                  <c:v>1.83078080080963E-4</c:v>
                </c:pt>
                <c:pt idx="6762">
                  <c:v>-5.5438983140983297E-5</c:v>
                </c:pt>
                <c:pt idx="6763">
                  <c:v>-2.8007100911678801E-4</c:v>
                </c:pt>
                <c:pt idx="6764">
                  <c:v>-4.3455751342489003E-4</c:v>
                </c:pt>
                <c:pt idx="6765">
                  <c:v>-4.8020639269662999E-4</c:v>
                </c:pt>
                <c:pt idx="6766">
                  <c:v>-4.0558460193331202E-4</c:v>
                </c:pt>
                <c:pt idx="6767">
                  <c:v>-2.2938163155159099E-4</c:v>
                </c:pt>
                <c:pt idx="6768">
                  <c:v>4.2713914325587399E-6</c:v>
                </c:pt>
                <c:pt idx="6769">
                  <c:v>2.3685461793463599E-4</c:v>
                </c:pt>
                <c:pt idx="6770">
                  <c:v>4.1011613603560799E-4</c:v>
                </c:pt>
                <c:pt idx="6771">
                  <c:v>4.8066152369066002E-4</c:v>
                </c:pt>
                <c:pt idx="6772">
                  <c:v>4.3082225092977298E-4</c:v>
                </c:pt>
                <c:pt idx="6773">
                  <c:v>2.7308087279631101E-4</c:v>
                </c:pt>
                <c:pt idx="6774">
                  <c:v>4.6944696000268103E-5</c:v>
                </c:pt>
                <c:pt idx="6775">
                  <c:v>-1.9094907113279401E-4</c:v>
                </c:pt>
                <c:pt idx="6776">
                  <c:v>-3.8101845883860898E-4</c:v>
                </c:pt>
                <c:pt idx="6777">
                  <c:v>-4.7565940986137799E-4</c:v>
                </c:pt>
                <c:pt idx="6778">
                  <c:v>-4.5116851090761098E-4</c:v>
                </c:pt>
                <c:pt idx="6779">
                  <c:v>-3.1367965955078798E-4</c:v>
                </c:pt>
                <c:pt idx="6780">
                  <c:v>-9.7627791532136593E-5</c:v>
                </c:pt>
                <c:pt idx="6781">
                  <c:v>1.4287556251458801E-4</c:v>
                </c:pt>
                <c:pt idx="6782">
                  <c:v>3.4759484559389298E-4</c:v>
                </c:pt>
                <c:pt idx="6783">
                  <c:v>4.6525684327233298E-4</c:v>
                </c:pt>
                <c:pt idx="6784">
                  <c:v>4.6639237830930298E-4</c:v>
                </c:pt>
                <c:pt idx="6785">
                  <c:v>3.5071704891044499E-4</c:v>
                </c:pt>
                <c:pt idx="6786">
                  <c:v>1.4720245892134901E-4</c:v>
                </c:pt>
                <c:pt idx="6787">
                  <c:v>-9.3179900082356802E-5</c:v>
                </c:pt>
                <c:pt idx="6788">
                  <c:v>-3.1022477506430202E-4</c:v>
                </c:pt>
                <c:pt idx="6789">
                  <c:v>-4.4957193063660701E-4</c:v>
                </c:pt>
                <c:pt idx="6790">
                  <c:v>-4.7632100723919301E-4</c:v>
                </c:pt>
                <c:pt idx="6791">
                  <c:v>-3.8377253269771699E-4</c:v>
                </c:pt>
                <c:pt idx="6792">
                  <c:v>-1.95105846590148E-4</c:v>
                </c:pt>
                <c:pt idx="6793">
                  <c:v>4.2426309144725E-5</c:v>
                </c:pt>
                <c:pt idx="6794">
                  <c:v>2.69332532560587E-4</c:v>
                </c:pt>
                <c:pt idx="6795">
                  <c:v>4.2878275237892002E-4</c:v>
                </c:pt>
                <c:pt idx="6796">
                  <c:v>4.8084167188886998E-4</c:v>
                </c:pt>
                <c:pt idx="6797">
                  <c:v>4.1247081174908002E-4</c:v>
                </c:pt>
                <c:pt idx="6798">
                  <c:v>2.40794078023584E-4</c:v>
                </c:pt>
                <c:pt idx="6799">
                  <c:v>8.8089736790695098E-6</c:v>
                </c:pt>
                <c:pt idx="6800">
                  <c:v>-2.25382392770273E-4</c:v>
                </c:pt>
                <c:pt idx="6801">
                  <c:v>-4.03125340779444E-4</c:v>
                </c:pt>
                <c:pt idx="6802">
                  <c:v>-4.7990304638234599E-4</c:v>
                </c:pt>
                <c:pt idx="6803">
                  <c:v>-4.3648605691642701E-4</c:v>
                </c:pt>
                <c:pt idx="6804">
                  <c:v>-2.8374842673287501E-4</c:v>
                </c:pt>
                <c:pt idx="6805">
                  <c:v>-5.9944242826629302E-5</c:v>
                </c:pt>
                <c:pt idx="6806">
                  <c:v>1.7887334856263101E-4</c:v>
                </c:pt>
                <c:pt idx="6807">
                  <c:v>3.72891000154687E-4</c:v>
                </c:pt>
                <c:pt idx="6808">
                  <c:v>4.7351578751017798E-4</c:v>
                </c:pt>
                <c:pt idx="6809">
                  <c:v>4.5554560840505899E-4</c:v>
                </c:pt>
                <c:pt idx="6810">
                  <c:v>3.2348120567510599E-4</c:v>
                </c:pt>
                <c:pt idx="6811">
                  <c:v>1.10398928252111E-4</c:v>
                </c:pt>
                <c:pt idx="6812">
                  <c:v>-1.3033344561685399E-4</c:v>
                </c:pt>
                <c:pt idx="6813">
                  <c:v>-3.38422999501082E-4</c:v>
                </c:pt>
                <c:pt idx="6814">
                  <c:v>-4.61752413736392E-4</c:v>
                </c:pt>
                <c:pt idx="6815">
                  <c:v>-4.6943307144741098E-4</c:v>
                </c:pt>
                <c:pt idx="6816">
                  <c:v>-3.5954130426307102E-4</c:v>
                </c:pt>
                <c:pt idx="6817">
                  <c:v>-1.59600186993723E-4</c:v>
                </c:pt>
                <c:pt idx="6818">
                  <c:v>8.0313787195882103E-5</c:v>
                </c:pt>
                <c:pt idx="6819">
                  <c:v>3.0011267515171497E-4</c:v>
                </c:pt>
                <c:pt idx="6820">
                  <c:v>4.4474648185192797E-4</c:v>
                </c:pt>
                <c:pt idx="6821">
                  <c:v>4.7799077316545502E-4</c:v>
                </c:pt>
                <c:pt idx="6822">
                  <c:v>3.9151931010021401E-4</c:v>
                </c:pt>
                <c:pt idx="6823">
                  <c:v>2.0698940701090499E-4</c:v>
                </c:pt>
                <c:pt idx="6824">
                  <c:v>-2.9382277133342802E-5</c:v>
                </c:pt>
                <c:pt idx="6825">
                  <c:v>-2.5839498769513001E-4</c:v>
                </c:pt>
                <c:pt idx="6826">
                  <c:v>-4.2269107062254503E-4</c:v>
                </c:pt>
                <c:pt idx="6827">
                  <c:v>-4.8112155272751002E-4</c:v>
                </c:pt>
                <c:pt idx="6828">
                  <c:v>-4.1905215729044401E-4</c:v>
                </c:pt>
                <c:pt idx="6829">
                  <c:v>-2.5202854944913301E-4</c:v>
                </c:pt>
                <c:pt idx="6830">
                  <c:v>-2.1882827926674201E-5</c:v>
                </c:pt>
                <c:pt idx="6831">
                  <c:v>2.1374358360122899E-4</c:v>
                </c:pt>
                <c:pt idx="6832">
                  <c:v>3.9583658864727702E-4</c:v>
                </c:pt>
                <c:pt idx="6833">
                  <c:v>4.78789864474694E-4</c:v>
                </c:pt>
                <c:pt idx="6834">
                  <c:v>4.4182724854774098E-4</c:v>
                </c:pt>
                <c:pt idx="6835">
                  <c:v>2.9420625732474401E-4</c:v>
                </c:pt>
                <c:pt idx="6836">
                  <c:v>7.2899483831649002E-5</c:v>
                </c:pt>
                <c:pt idx="6837">
                  <c:v>-1.66665417622648E-4</c:v>
                </c:pt>
                <c:pt idx="6838">
                  <c:v>-3.6448793131616501E-4</c:v>
                </c:pt>
                <c:pt idx="6839">
                  <c:v>-4.7102218149257903E-4</c:v>
                </c:pt>
                <c:pt idx="6840">
                  <c:v>-4.5958600430469999E-4</c:v>
                </c:pt>
                <c:pt idx="6841">
                  <c:v>-3.3304366127412502E-4</c:v>
                </c:pt>
                <c:pt idx="6842">
                  <c:v>-1.2308846722456501E-4</c:v>
                </c:pt>
                <c:pt idx="6843">
                  <c:v>1.176949970268E-4</c:v>
                </c:pt>
                <c:pt idx="6844">
                  <c:v>3.2900101914604899E-4</c:v>
                </c:pt>
                <c:pt idx="6845">
                  <c:v>4.5790669504602302E-4</c:v>
                </c:pt>
                <c:pt idx="6846">
                  <c:v>4.7212679852481399E-4</c:v>
                </c:pt>
                <c:pt idx="6847">
                  <c:v>3.6809981645104201E-4</c:v>
                </c:pt>
                <c:pt idx="6848">
                  <c:v>1.71879951821629E-4</c:v>
                </c:pt>
                <c:pt idx="6849">
                  <c:v>-6.7388313007321098E-5</c:v>
                </c:pt>
                <c:pt idx="6850">
                  <c:v>-2.8977875679684403E-4</c:v>
                </c:pt>
                <c:pt idx="6851">
                  <c:v>-4.395923132897E-4</c:v>
                </c:pt>
                <c:pt idx="6852">
                  <c:v>-4.7930724788642102E-4</c:v>
                </c:pt>
                <c:pt idx="6853">
                  <c:v>-3.9897670884369001E-4</c:v>
                </c:pt>
                <c:pt idx="6854">
                  <c:v>-2.1871997799924599E-4</c:v>
                </c:pt>
                <c:pt idx="6855">
                  <c:v>1.6316528175346501E-5</c:v>
                </c:pt>
                <c:pt idx="6856">
                  <c:v>2.4726645864803101E-4</c:v>
                </c:pt>
                <c:pt idx="6857">
                  <c:v>4.1628697062256998E-4</c:v>
                </c:pt>
                <c:pt idx="6858">
                  <c:v>4.81045828347807E-4</c:v>
                </c:pt>
                <c:pt idx="6859">
                  <c:v>4.2532377417166798E-4</c:v>
                </c:pt>
                <c:pt idx="6860">
                  <c:v>2.6307674223709497E-4</c:v>
                </c:pt>
                <c:pt idx="6861">
                  <c:v>3.4940508199617501E-5</c:v>
                </c:pt>
                <c:pt idx="6862">
                  <c:v>-2.01946792871631E-4</c:v>
                </c:pt>
                <c:pt idx="6863">
                  <c:v>-3.8825526688122898E-4</c:v>
                </c:pt>
                <c:pt idx="6864">
                  <c:v>-4.7732280073960903E-4</c:v>
                </c:pt>
                <c:pt idx="6865">
                  <c:v>-4.4684187805707297E-4</c:v>
                </c:pt>
                <c:pt idx="6866">
                  <c:v>-3.0444663500937803E-4</c:v>
                </c:pt>
                <c:pt idx="6867">
                  <c:v>-8.5800843573777196E-5</c:v>
                </c:pt>
                <c:pt idx="6868">
                  <c:v>1.5433430140466699E-4</c:v>
                </c:pt>
                <c:pt idx="6869">
                  <c:v>3.5581546317581502E-4</c:v>
                </c:pt>
                <c:pt idx="6870">
                  <c:v>4.6818043487569801E-4</c:v>
                </c:pt>
                <c:pt idx="6871">
                  <c:v>4.6328671228040201E-4</c:v>
                </c:pt>
                <c:pt idx="6872">
                  <c:v>3.4235995857236898E-4</c:v>
                </c:pt>
                <c:pt idx="6873">
                  <c:v>1.35687029392895E-4</c:v>
                </c:pt>
                <c:pt idx="6874">
                  <c:v>-1.04969558039249E-4</c:v>
                </c:pt>
                <c:pt idx="6875">
                  <c:v>-3.1933586847660201E-4</c:v>
                </c:pt>
                <c:pt idx="6876">
                  <c:v>-4.53722529638083E-4</c:v>
                </c:pt>
                <c:pt idx="6877">
                  <c:v>-4.7447156856147803E-4</c:v>
                </c:pt>
                <c:pt idx="6878">
                  <c:v>-3.7638625973073099E-4</c:v>
                </c:pt>
                <c:pt idx="6879">
                  <c:v>-1.84032677219582E-4</c:v>
                </c:pt>
                <c:pt idx="6880">
                  <c:v>5.4413030957056399E-5</c:v>
                </c:pt>
                <c:pt idx="6881">
                  <c:v>2.7923065797656201E-4</c:v>
                </c:pt>
                <c:pt idx="6882">
                  <c:v>4.3411323448459599E-4</c:v>
                </c:pt>
                <c:pt idx="6883">
                  <c:v>4.8026945837296899E-4</c:v>
                </c:pt>
                <c:pt idx="6884">
                  <c:v>4.0613921703641501E-4</c:v>
                </c:pt>
                <c:pt idx="6885">
                  <c:v>2.3028888928830401E-4</c:v>
                </c:pt>
                <c:pt idx="6886">
                  <c:v>-3.2387193906149E-6</c:v>
                </c:pt>
                <c:pt idx="6887">
                  <c:v>-2.3595517070659801E-4</c:v>
                </c:pt>
                <c:pt idx="6888">
                  <c:v>-4.0957518575950302E-4</c:v>
                </c:pt>
                <c:pt idx="6889">
                  <c:v>-4.8061455471895201E-4</c:v>
                </c:pt>
                <c:pt idx="6890">
                  <c:v>-4.3128102693279897E-4</c:v>
                </c:pt>
                <c:pt idx="6891">
                  <c:v>-2.7393049047807398E-4</c:v>
                </c:pt>
                <c:pt idx="6892">
                  <c:v>-4.7972363341724798E-5</c:v>
                </c:pt>
                <c:pt idx="6893">
                  <c:v>1.9000073979249599E-4</c:v>
                </c:pt>
                <c:pt idx="6894">
                  <c:v>3.8038697896666801E-4</c:v>
                </c:pt>
                <c:pt idx="6895">
                  <c:v>4.7550293950913801E-4</c:v>
                </c:pt>
                <c:pt idx="6896">
                  <c:v>4.5152623904546398E-4</c:v>
                </c:pt>
                <c:pt idx="6897">
                  <c:v>3.1446199094742198E-4</c:v>
                </c:pt>
                <c:pt idx="6898">
                  <c:v>9.8638786436033699E-5</c:v>
                </c:pt>
                <c:pt idx="6899">
                  <c:v>-1.41889114048866E-4</c:v>
                </c:pt>
                <c:pt idx="6900">
                  <c:v>-3.4688000570406698E-4</c:v>
                </c:pt>
                <c:pt idx="6901">
                  <c:v>-4.6499264804335602E-4</c:v>
                </c:pt>
                <c:pt idx="6902">
                  <c:v>-4.6664499707522002E-4</c:v>
                </c:pt>
                <c:pt idx="6903">
                  <c:v>-3.5142321173419898E-4</c:v>
                </c:pt>
                <c:pt idx="6904">
                  <c:v>-1.48185302943015E-4</c:v>
                </c:pt>
                <c:pt idx="6905">
                  <c:v>9.2166534245127194E-5</c:v>
                </c:pt>
                <c:pt idx="6906">
                  <c:v>3.0943469117190799E-4</c:v>
                </c:pt>
                <c:pt idx="6907">
                  <c:v>4.4920301010122402E-4</c:v>
                </c:pt>
                <c:pt idx="6908">
                  <c:v>4.7646564849752301E-4</c:v>
                </c:pt>
                <c:pt idx="6909">
                  <c:v>3.8439450944932401E-4</c:v>
                </c:pt>
                <c:pt idx="6910">
                  <c:v>1.96049380899127E-4</c:v>
                </c:pt>
                <c:pt idx="6911">
                  <c:v>-4.1397531299319498E-5</c:v>
                </c:pt>
                <c:pt idx="6912">
                  <c:v>-2.6847617497221101E-4</c:v>
                </c:pt>
                <c:pt idx="6913">
                  <c:v>-4.2831329511803899E-4</c:v>
                </c:pt>
                <c:pt idx="6914">
                  <c:v>-4.8087669343877302E-4</c:v>
                </c:pt>
                <c:pt idx="6915">
                  <c:v>-4.1300154074533601E-4</c:v>
                </c:pt>
                <c:pt idx="6916">
                  <c:v>-2.4168759009667701E-4</c:v>
                </c:pt>
                <c:pt idx="6917">
                  <c:v>-9.8414831873471105E-6</c:v>
                </c:pt>
                <c:pt idx="6918">
                  <c:v>2.2446948423838299E-4</c:v>
                </c:pt>
                <c:pt idx="6919">
                  <c:v>4.0256067682902598E-4</c:v>
                </c:pt>
                <c:pt idx="6920">
                  <c:v>4.7982805060270498E-4</c:v>
                </c:pt>
                <c:pt idx="6921">
                  <c:v>4.3691951246581303E-4</c:v>
                </c:pt>
                <c:pt idx="6922">
                  <c:v>2.8458177197998201E-4</c:v>
                </c:pt>
                <c:pt idx="6923">
                  <c:v>6.0968761284619203E-5</c:v>
                </c:pt>
                <c:pt idx="6924">
                  <c:v>-1.77914253897212E-4</c:v>
                </c:pt>
                <c:pt idx="6925">
                  <c:v>-3.7223754049058402E-4</c:v>
                </c:pt>
                <c:pt idx="6926">
                  <c:v>-4.7333162587403501E-4</c:v>
                </c:pt>
                <c:pt idx="6927">
                  <c:v>-4.55876869221105E-4</c:v>
                </c:pt>
                <c:pt idx="6928">
                  <c:v>-3.2424492261696802E-4</c:v>
                </c:pt>
                <c:pt idx="6929">
                  <c:v>-1.11403823673944E-4</c:v>
                </c:pt>
                <c:pt idx="6930">
                  <c:v>1.2933905400736701E-4</c:v>
                </c:pt>
                <c:pt idx="6931">
                  <c:v>3.3768816325129301E-4</c:v>
                </c:pt>
                <c:pt idx="6932">
                  <c:v>4.61461177143656E-4</c:v>
                </c:pt>
                <c:pt idx="6933">
                  <c:v>4.6965837652307798E-4</c:v>
                </c:pt>
                <c:pt idx="6934">
                  <c:v>3.6022672195325001E-4</c:v>
                </c:pt>
                <c:pt idx="6935">
                  <c:v>1.6057405018588499E-4</c:v>
                </c:pt>
                <c:pt idx="6936">
                  <c:v>-7.9295388579622098E-5</c:v>
                </c:pt>
                <c:pt idx="6937">
                  <c:v>-2.99304805362485E-4</c:v>
                </c:pt>
                <c:pt idx="6938">
                  <c:v>-4.4435147689010201E-4</c:v>
                </c:pt>
                <c:pt idx="6939">
                  <c:v>-4.7810756447415602E-4</c:v>
                </c:pt>
                <c:pt idx="6940">
                  <c:v>-3.92118646571655E-4</c:v>
                </c:pt>
                <c:pt idx="6941">
                  <c:v>-2.07921181107801E-4</c:v>
                </c:pt>
                <c:pt idx="6942">
                  <c:v>2.83514340138659E-5</c:v>
                </c:pt>
                <c:pt idx="6943">
                  <c:v>2.5752325660723297E-4</c:v>
                </c:pt>
                <c:pt idx="6944">
                  <c:v>4.2219678202501599E-4</c:v>
                </c:pt>
                <c:pt idx="6945">
                  <c:v>4.8112850426594702E-4</c:v>
                </c:pt>
                <c:pt idx="6946">
                  <c:v>4.19558607908919E-4</c:v>
                </c:pt>
                <c:pt idx="6947">
                  <c:v>2.5290765544845899E-4</c:v>
                </c:pt>
                <c:pt idx="6948">
                  <c:v>2.2914411755741798E-5</c:v>
                </c:pt>
                <c:pt idx="6949">
                  <c:v>-2.1281788851189101E-4</c:v>
                </c:pt>
                <c:pt idx="6950">
                  <c:v>-3.9524862837538998E-4</c:v>
                </c:pt>
                <c:pt idx="6951">
                  <c:v>-4.7868689731779199E-4</c:v>
                </c:pt>
                <c:pt idx="6952">
                  <c:v>-4.4223506326903099E-4</c:v>
                </c:pt>
                <c:pt idx="6953">
                  <c:v>-2.9502271419738199E-4</c:v>
                </c:pt>
                <c:pt idx="6954">
                  <c:v>-7.3920096166950404E-5</c:v>
                </c:pt>
                <c:pt idx="6955">
                  <c:v>1.6569626851547801E-4</c:v>
                </c:pt>
                <c:pt idx="6956">
                  <c:v>3.6381297484318201E-4</c:v>
                </c:pt>
                <c:pt idx="6957">
                  <c:v>4.7081046468956699E-4</c:v>
                </c:pt>
                <c:pt idx="6958">
                  <c:v>4.59890552958369E-4</c:v>
                </c:pt>
                <c:pt idx="6959">
                  <c:v>3.3378819928488098E-4</c:v>
                </c:pt>
                <c:pt idx="6960">
                  <c:v>1.2408652042883699E-4</c:v>
                </c:pt>
                <c:pt idx="6961">
                  <c:v>-1.1669339724549599E-4</c:v>
                </c:pt>
                <c:pt idx="6962">
                  <c:v>-3.2824672966641499E-4</c:v>
                </c:pt>
                <c:pt idx="6963">
                  <c:v>-4.5758863234750399E-4</c:v>
                </c:pt>
                <c:pt idx="6964">
                  <c:v>-4.7232462338337198E-4</c:v>
                </c:pt>
                <c:pt idx="6965">
                  <c:v>-3.6876398240363601E-4</c:v>
                </c:pt>
                <c:pt idx="6966">
                  <c:v>-1.7284411438524399E-4</c:v>
                </c:pt>
                <c:pt idx="6967">
                  <c:v>6.6365634327971503E-5</c:v>
                </c:pt>
                <c:pt idx="6968">
                  <c:v>2.8895369822124102E-4</c:v>
                </c:pt>
                <c:pt idx="6969">
                  <c:v>4.3917151585639598E-4</c:v>
                </c:pt>
                <c:pt idx="6970">
                  <c:v>4.7939610292302399E-4</c:v>
                </c:pt>
                <c:pt idx="6971">
                  <c:v>3.9955296205506703E-4</c:v>
                </c:pt>
                <c:pt idx="6972">
                  <c:v>2.19639303193791E-4</c:v>
                </c:pt>
                <c:pt idx="6973">
                  <c:v>-1.5284381695685798E-5</c:v>
                </c:pt>
                <c:pt idx="6974">
                  <c:v>-2.4637999837205801E-4</c:v>
                </c:pt>
                <c:pt idx="6975">
                  <c:v>-4.1576821602560301E-4</c:v>
                </c:pt>
                <c:pt idx="6976">
                  <c:v>-4.8102470473677499E-4</c:v>
                </c:pt>
                <c:pt idx="6977">
                  <c:v>-4.25805572085996E-4</c:v>
                </c:pt>
                <c:pt idx="6978">
                  <c:v>-2.6394079240028297E-4</c:v>
                </c:pt>
                <c:pt idx="6979">
                  <c:v>-3.5970403888116002E-5</c:v>
                </c:pt>
                <c:pt idx="6980">
                  <c:v>2.0100899542201499E-4</c:v>
                </c:pt>
                <c:pt idx="6981">
                  <c:v>3.8764444485942499E-4</c:v>
                </c:pt>
                <c:pt idx="6982">
                  <c:v>4.7719193831024202E-4</c:v>
                </c:pt>
                <c:pt idx="6983">
                  <c:v>4.4722375052738998E-4</c:v>
                </c:pt>
                <c:pt idx="6984">
                  <c:v>3.0524560005022402E-4</c:v>
                </c:pt>
                <c:pt idx="6985">
                  <c:v>8.6816795434251795E-5</c:v>
                </c:pt>
                <c:pt idx="6986">
                  <c:v>-1.5335581417052699E-4</c:v>
                </c:pt>
                <c:pt idx="6987">
                  <c:v>-3.5511950876589398E-4</c:v>
                </c:pt>
                <c:pt idx="6988">
                  <c:v>-4.6794131938934802E-4</c:v>
                </c:pt>
                <c:pt idx="6989">
                  <c:v>-4.63564323674544E-4</c:v>
                </c:pt>
                <c:pt idx="6990">
                  <c:v>-3.4308476735116499E-4</c:v>
                </c:pt>
                <c:pt idx="6991">
                  <c:v>-1.3667750270130699E-4</c:v>
                </c:pt>
                <c:pt idx="6992">
                  <c:v>1.03961490385762E-4</c:v>
                </c:pt>
                <c:pt idx="6993">
                  <c:v>3.18562683275454E-4</c:v>
                </c:pt>
                <c:pt idx="6994">
                  <c:v>4.5337787591939499E-4</c:v>
                </c:pt>
                <c:pt idx="6995">
                  <c:v>4.7464176698717102E-4</c:v>
                </c:pt>
                <c:pt idx="6996">
                  <c:v>3.77028683049256E-4</c:v>
                </c:pt>
                <c:pt idx="6997">
                  <c:v>1.84986426525509E-4</c:v>
                </c:pt>
                <c:pt idx="6998">
                  <c:v>-5.3386828094026903E-5</c:v>
                </c:pt>
                <c:pt idx="6999">
                  <c:v>-2.7838902042957701E-4</c:v>
                </c:pt>
                <c:pt idx="7000">
                  <c:v>-4.33666955598437E-4</c:v>
                </c:pt>
                <c:pt idx="7001">
                  <c:v>-4.8033031146318901E-4</c:v>
                </c:pt>
                <c:pt idx="7002">
                  <c:v>-4.0669196106906302E-4</c:v>
                </c:pt>
                <c:pt idx="7003">
                  <c:v>-2.31195086091428E-4</c:v>
                </c:pt>
                <c:pt idx="7004">
                  <c:v>2.2060324279943101E-6</c:v>
                </c:pt>
                <c:pt idx="7005">
                  <c:v>2.3505463644059299E-4</c:v>
                </c:pt>
                <c:pt idx="7006">
                  <c:v>4.0903234858354499E-4</c:v>
                </c:pt>
                <c:pt idx="7007">
                  <c:v>4.8056537157127599E-4</c:v>
                </c:pt>
                <c:pt idx="7008">
                  <c:v>4.3173781603785102E-4</c:v>
                </c:pt>
                <c:pt idx="7009">
                  <c:v>2.7477884617077997E-4</c:v>
                </c:pt>
                <c:pt idx="7010">
                  <c:v>4.8999809676029703E-5</c:v>
                </c:pt>
                <c:pt idx="7011">
                  <c:v>-1.8905153312483299E-4</c:v>
                </c:pt>
                <c:pt idx="7012">
                  <c:v>-3.7975374666401402E-4</c:v>
                </c:pt>
                <c:pt idx="7013">
                  <c:v>-4.75344278529982E-4</c:v>
                </c:pt>
                <c:pt idx="7014">
                  <c:v>-4.5188188701629403E-4</c:v>
                </c:pt>
                <c:pt idx="7015">
                  <c:v>-3.1524287362766601E-4</c:v>
                </c:pt>
                <c:pt idx="7016">
                  <c:v>-9.9649326914179505E-5</c:v>
                </c:pt>
                <c:pt idx="7017">
                  <c:v>1.4090201190450799E-4</c:v>
                </c:pt>
                <c:pt idx="7018">
                  <c:v>3.4616356774908898E-4</c:v>
                </c:pt>
                <c:pt idx="7019">
                  <c:v>4.6472631060803999E-4</c:v>
                </c:pt>
                <c:pt idx="7020">
                  <c:v>4.6689546602247798E-4</c:v>
                </c:pt>
                <c:pt idx="7021">
                  <c:v>3.5212775556239399E-4</c:v>
                </c:pt>
                <c:pt idx="7022">
                  <c:v>1.49167464279703E-4</c:v>
                </c:pt>
                <c:pt idx="7023">
                  <c:v>-9.1152743799605902E-5</c:v>
                </c:pt>
                <c:pt idx="7024">
                  <c:v>-3.0864318172373398E-4</c:v>
                </c:pt>
                <c:pt idx="7025">
                  <c:v>-4.4883202010185998E-4</c:v>
                </c:pt>
                <c:pt idx="7026">
                  <c:v>-4.7660809469376601E-4</c:v>
                </c:pt>
                <c:pt idx="7027">
                  <c:v>-3.8501471530765099E-4</c:v>
                </c:pt>
                <c:pt idx="7028">
                  <c:v>-1.9699201201484301E-4</c:v>
                </c:pt>
                <c:pt idx="7029">
                  <c:v>4.0368562736803597E-5</c:v>
                </c:pt>
                <c:pt idx="7030">
                  <c:v>2.67618580522636E-4</c:v>
                </c:pt>
                <c:pt idx="7031">
                  <c:v>4.2784186463143002E-4</c:v>
                </c:pt>
                <c:pt idx="7032">
                  <c:v>4.8090949960504398E-4</c:v>
                </c:pt>
                <c:pt idx="7033">
                  <c:v>4.1353036705663E-4</c:v>
                </c:pt>
                <c:pt idx="7034">
                  <c:v>2.4257998872273E-4</c:v>
                </c:pt>
                <c:pt idx="7035">
                  <c:v>1.08739473562243E-5</c:v>
                </c:pt>
                <c:pt idx="7036">
                  <c:v>-2.23555541582719E-4</c:v>
                </c:pt>
                <c:pt idx="7037">
                  <c:v>-4.0199415829437498E-4</c:v>
                </c:pt>
                <c:pt idx="7038">
                  <c:v>-4.79750844270496E-4</c:v>
                </c:pt>
                <c:pt idx="7039">
                  <c:v>-4.37350955140902E-4</c:v>
                </c:pt>
                <c:pt idx="7040">
                  <c:v>-2.8541380616791502E-4</c:v>
                </c:pt>
                <c:pt idx="7041">
                  <c:v>-6.1992998861465097E-5</c:v>
                </c:pt>
                <c:pt idx="7042">
                  <c:v>1.7695433958648399E-4</c:v>
                </c:pt>
                <c:pt idx="7043">
                  <c:v>3.71582365939971E-4</c:v>
                </c:pt>
                <c:pt idx="7044">
                  <c:v>4.7314528361414699E-4</c:v>
                </c:pt>
                <c:pt idx="7045">
                  <c:v>4.5620602982691298E-4</c:v>
                </c:pt>
                <c:pt idx="7046">
                  <c:v>3.2500714577278402E-4</c:v>
                </c:pt>
                <c:pt idx="7047">
                  <c:v>1.12408205861905E-4</c:v>
                </c:pt>
                <c:pt idx="7048">
                  <c:v>-1.2834406653697099E-4</c:v>
                </c:pt>
                <c:pt idx="7049">
                  <c:v>-3.3695177128287702E-4</c:v>
                </c:pt>
                <c:pt idx="7050">
                  <c:v>-4.6116781461395302E-4</c:v>
                </c:pt>
                <c:pt idx="7051">
                  <c:v>-4.6988151789754203E-4</c:v>
                </c:pt>
                <c:pt idx="7052">
                  <c:v>-3.6091048009037797E-4</c:v>
                </c:pt>
                <c:pt idx="7053">
                  <c:v>-1.61547173618506E-4</c:v>
                </c:pt>
                <c:pt idx="7054">
                  <c:v>7.8276624652028894E-5</c:v>
                </c:pt>
                <c:pt idx="7055">
                  <c:v>2.9849555668553802E-4</c:v>
                </c:pt>
                <c:pt idx="7056">
                  <c:v>4.4395442481515602E-4</c:v>
                </c:pt>
                <c:pt idx="7057">
                  <c:v>4.7822215315651301E-4</c:v>
                </c:pt>
                <c:pt idx="7058">
                  <c:v>3.9271617656496299E-4</c:v>
                </c:pt>
                <c:pt idx="7059">
                  <c:v>2.0885199731842901E-4</c:v>
                </c:pt>
                <c:pt idx="7060">
                  <c:v>-2.7320460280234201E-5</c:v>
                </c:pt>
                <c:pt idx="7061">
                  <c:v>-2.5665033911788197E-4</c:v>
                </c:pt>
                <c:pt idx="7062">
                  <c:v>-4.2170054838034201E-4</c:v>
                </c:pt>
                <c:pt idx="7063">
                  <c:v>-4.8113323926066701E-4</c:v>
                </c:pt>
                <c:pt idx="7064">
                  <c:v>-4.2006312563423298E-4</c:v>
                </c:pt>
                <c:pt idx="7065">
                  <c:v>-2.5378559631025998E-4</c:v>
                </c:pt>
                <c:pt idx="7066">
                  <c:v>-2.3945890018842902E-5</c:v>
                </c:pt>
                <c:pt idx="7067">
                  <c:v>2.1189121297731099E-4</c:v>
                </c:pt>
                <c:pt idx="7068">
                  <c:v>3.9465884720564298E-4</c:v>
                </c:pt>
                <c:pt idx="7069">
                  <c:v>4.7858172486557902E-4</c:v>
                </c:pt>
                <c:pt idx="7070">
                  <c:v>4.4264084062745101E-4</c:v>
                </c:pt>
                <c:pt idx="7071">
                  <c:v>2.9583781190975798E-4</c:v>
                </c:pt>
                <c:pt idx="7072">
                  <c:v>7.4940367954720198E-5</c:v>
                </c:pt>
                <c:pt idx="7073">
                  <c:v>-1.6472635605086901E-4</c:v>
                </c:pt>
                <c:pt idx="7074">
                  <c:v>-3.6313634229539397E-4</c:v>
                </c:pt>
                <c:pt idx="7075">
                  <c:v>-4.7059657887771903E-4</c:v>
                </c:pt>
                <c:pt idx="7076">
                  <c:v>-4.6019298291088799E-4</c:v>
                </c:pt>
                <c:pt idx="7077">
                  <c:v>-3.3453119954401998E-4</c:v>
                </c:pt>
                <c:pt idx="7078">
                  <c:v>-1.2508400197045599E-4</c:v>
                </c:pt>
                <c:pt idx="7079">
                  <c:v>1.15691259861422E-4</c:v>
                </c:pt>
                <c:pt idx="7080">
                  <c:v>3.2749092796453702E-4</c:v>
                </c:pt>
                <c:pt idx="7081">
                  <c:v>4.5726846155270999E-4</c:v>
                </c:pt>
                <c:pt idx="7082">
                  <c:v>4.7252027225741402E-4</c:v>
                </c:pt>
                <c:pt idx="7083">
                  <c:v>3.6942644947229202E-4</c:v>
                </c:pt>
                <c:pt idx="7084">
                  <c:v>1.7380748066152301E-4</c:v>
                </c:pt>
                <c:pt idx="7085">
                  <c:v>-6.5342649904255194E-5</c:v>
                </c:pt>
                <c:pt idx="7086">
                  <c:v>-2.8812730844514199E-4</c:v>
                </c:pt>
                <c:pt idx="7087">
                  <c:v>-4.3874869517388702E-4</c:v>
                </c:pt>
                <c:pt idx="7088">
                  <c:v>-4.7948274939702901E-4</c:v>
                </c:pt>
                <c:pt idx="7089">
                  <c:v>-4.0012737453865602E-4</c:v>
                </c:pt>
                <c:pt idx="7090">
                  <c:v>-2.2055761651705301E-4</c:v>
                </c:pt>
                <c:pt idx="7091">
                  <c:v>1.42521648013647E-5</c:v>
                </c:pt>
                <c:pt idx="7092">
                  <c:v>2.4549240303126899E-4</c:v>
                </c:pt>
                <c:pt idx="7093">
                  <c:v>4.1524754599768802E-4</c:v>
                </c:pt>
                <c:pt idx="7094">
                  <c:v>4.8100136506022798E-4</c:v>
                </c:pt>
                <c:pt idx="7095">
                  <c:v>4.2628540832759698E-4</c:v>
                </c:pt>
                <c:pt idx="7096">
                  <c:v>2.6480362659663502E-4</c:v>
                </c:pt>
                <c:pt idx="7097">
                  <c:v>3.7000133862108299E-5</c:v>
                </c:pt>
                <c:pt idx="7098">
                  <c:v>-2.0007027193035001E-4</c:v>
                </c:pt>
                <c:pt idx="7099">
                  <c:v>-3.8703183697199299E-4</c:v>
                </c:pt>
                <c:pt idx="7100">
                  <c:v>-4.7705887747279298E-4</c:v>
                </c:pt>
                <c:pt idx="7101">
                  <c:v>-4.4760356265211297E-4</c:v>
                </c:pt>
                <c:pt idx="7102">
                  <c:v>-3.0604315883429802E-4</c:v>
                </c:pt>
                <c:pt idx="7103">
                  <c:v>-8.7832347332511204E-5</c:v>
                </c:pt>
                <c:pt idx="7104">
                  <c:v>1.52376620431028E-4</c:v>
                </c:pt>
                <c:pt idx="7105">
                  <c:v>3.5442191833169102E-4</c:v>
                </c:pt>
                <c:pt idx="7106">
                  <c:v>4.6770004811222301E-4</c:v>
                </c:pt>
                <c:pt idx="7107">
                  <c:v>4.63839799442592E-4</c:v>
                </c:pt>
                <c:pt idx="7108">
                  <c:v>3.4380799554935E-4</c:v>
                </c:pt>
                <c:pt idx="7109">
                  <c:v>1.37667346340813E-4</c:v>
                </c:pt>
                <c:pt idx="7110">
                  <c:v>-1.02952943784996E-4</c:v>
                </c:pt>
                <c:pt idx="7111">
                  <c:v>-3.17788030466157E-4</c:v>
                </c:pt>
                <c:pt idx="7112">
                  <c:v>-4.5303113350325203E-4</c:v>
                </c:pt>
                <c:pt idx="7113">
                  <c:v>-4.7480977875334097E-4</c:v>
                </c:pt>
                <c:pt idx="7114">
                  <c:v>-3.7766936940863001E-4</c:v>
                </c:pt>
                <c:pt idx="7115">
                  <c:v>-1.85939323604854E-4</c:v>
                </c:pt>
                <c:pt idx="7116">
                  <c:v>5.2360379279578197E-5</c:v>
                </c:pt>
                <c:pt idx="7117">
                  <c:v>2.7754610035322902E-4</c:v>
                </c:pt>
                <c:pt idx="7118">
                  <c:v>4.3321867882240798E-4</c:v>
                </c:pt>
                <c:pt idx="7119">
                  <c:v>4.8038895168694301E-4</c:v>
                </c:pt>
                <c:pt idx="7120">
                  <c:v>4.07242831484782E-4</c:v>
                </c:pt>
                <c:pt idx="7121">
                  <c:v>2.3210021778614399E-4</c:v>
                </c:pt>
                <c:pt idx="7122">
                  <c:v>-1.1733353022519999E-6</c:v>
                </c:pt>
                <c:pt idx="7123">
                  <c:v>-2.3415301928535499E-4</c:v>
                </c:pt>
                <c:pt idx="7124">
                  <c:v>-4.08487627008567E-4</c:v>
                </c:pt>
                <c:pt idx="7125">
                  <c:v>-4.8051397447421899E-4</c:v>
                </c:pt>
                <c:pt idx="7126">
                  <c:v>-4.3219261614051602E-4</c:v>
                </c:pt>
                <c:pt idx="7127">
                  <c:v>-2.75625935966081E-4</c:v>
                </c:pt>
                <c:pt idx="7128">
                  <c:v>-5.00270302697695E-5</c:v>
                </c:pt>
                <c:pt idx="7129">
                  <c:v>1.8810145550277E-4</c:v>
                </c:pt>
                <c:pt idx="7130">
                  <c:v>3.79118764847928E-4</c:v>
                </c:pt>
                <c:pt idx="7131">
                  <c:v>4.7518342765485202E-4</c:v>
                </c:pt>
                <c:pt idx="7132">
                  <c:v>4.5223545318164401E-4</c:v>
                </c:pt>
                <c:pt idx="7133">
                  <c:v>3.1602230399401801E-4</c:v>
                </c:pt>
                <c:pt idx="7134">
                  <c:v>1.00659408311045E-4</c:v>
                </c:pt>
                <c:pt idx="7135">
                  <c:v>-1.39914260629063E-4</c:v>
                </c:pt>
                <c:pt idx="7136">
                  <c:v>-3.45445535029564E-4</c:v>
                </c:pt>
                <c:pt idx="7137">
                  <c:v>-4.6445783219339199E-4</c:v>
                </c:pt>
                <c:pt idx="7138">
                  <c:v>-4.6714378399717501E-4</c:v>
                </c:pt>
                <c:pt idx="7139">
                  <c:v>-3.5283067714921999E-4</c:v>
                </c:pt>
                <c:pt idx="7140">
                  <c:v>-1.50148938406629E-4</c:v>
                </c:pt>
                <c:pt idx="7141">
                  <c:v>9.0138533416292795E-5</c:v>
                </c:pt>
                <c:pt idx="7142">
                  <c:v>3.07850250366239E-4</c:v>
                </c:pt>
                <c:pt idx="7143">
                  <c:v>4.4845896234765599E-4</c:v>
                </c:pt>
                <c:pt idx="7144">
                  <c:v>4.76748345171676E-4</c:v>
                </c:pt>
                <c:pt idx="7145">
                  <c:v>3.8563314741543199E-4</c:v>
                </c:pt>
                <c:pt idx="7146">
                  <c:v>1.97933735594627E-4</c:v>
                </c:pt>
                <c:pt idx="7147">
                  <c:v>-3.9339408197603002E-5</c:v>
                </c:pt>
                <c:pt idx="7148">
                  <c:v>-2.6675975316277302E-4</c:v>
                </c:pt>
                <c:pt idx="7149">
                  <c:v>-4.2736846309096002E-4</c:v>
                </c:pt>
                <c:pt idx="7150">
                  <c:v>-4.8094009023654698E-4</c:v>
                </c:pt>
                <c:pt idx="7151">
                  <c:v>-4.14057288246676E-4</c:v>
                </c:pt>
                <c:pt idx="7152">
                  <c:v>-2.4347126979049001E-4</c:v>
                </c:pt>
                <c:pt idx="7153">
                  <c:v>-1.1906361429172601E-5</c:v>
                </c:pt>
                <c:pt idx="7154">
                  <c:v>2.2264056901378501E-4</c:v>
                </c:pt>
                <c:pt idx="7155">
                  <c:v>4.0142578778542301E-4</c:v>
                </c:pt>
                <c:pt idx="7156">
                  <c:v>4.79671427741407E-4</c:v>
                </c:pt>
                <c:pt idx="7157">
                  <c:v>4.3778038295405098E-4</c:v>
                </c:pt>
                <c:pt idx="7158">
                  <c:v>2.8624452546352198E-4</c:v>
                </c:pt>
                <c:pt idx="7159">
                  <c:v>6.3016950838536902E-5</c:v>
                </c:pt>
                <c:pt idx="7160">
                  <c:v>-1.7599361005274101E-4</c:v>
                </c:pt>
                <c:pt idx="7161">
                  <c:v>-3.7092547952121801E-4</c:v>
                </c:pt>
                <c:pt idx="7162">
                  <c:v>-4.7295676158898601E-4</c:v>
                </c:pt>
                <c:pt idx="7163">
                  <c:v>-4.5653308870605201E-4</c:v>
                </c:pt>
                <c:pt idx="7164">
                  <c:v>-3.2576787163101799E-4</c:v>
                </c:pt>
                <c:pt idx="7165">
                  <c:v>-1.1341207018883701E-4</c:v>
                </c:pt>
                <c:pt idx="7166">
                  <c:v>1.27348487789542E-4</c:v>
                </c:pt>
                <c:pt idx="7167">
                  <c:v>3.36213826988368E-4</c:v>
                </c:pt>
                <c:pt idx="7168">
                  <c:v>4.6087232749879802E-4</c:v>
                </c:pt>
                <c:pt idx="7169">
                  <c:v>4.7010249454279898E-4</c:v>
                </c:pt>
                <c:pt idx="7170">
                  <c:v>3.61592575524404E-4</c:v>
                </c:pt>
                <c:pt idx="7171">
                  <c:v>1.6251955280843501E-4</c:v>
                </c:pt>
                <c:pt idx="7172">
                  <c:v>-7.7257500106515806E-5</c:v>
                </c:pt>
                <c:pt idx="7173">
                  <c:v>-2.9768493284905402E-4</c:v>
                </c:pt>
                <c:pt idx="7174">
                  <c:v>-4.43555327456294E-4</c:v>
                </c:pt>
                <c:pt idx="7175">
                  <c:v>-4.7833453868462102E-4</c:v>
                </c:pt>
                <c:pt idx="7176">
                  <c:v>-3.9331189732733698E-4</c:v>
                </c:pt>
                <c:pt idx="7177">
                  <c:v>-2.0978185135454901E-4</c:v>
                </c:pt>
                <c:pt idx="7178">
                  <c:v>2.6289360682110699E-5</c:v>
                </c:pt>
                <c:pt idx="7179">
                  <c:v>2.5577623924858198E-4</c:v>
                </c:pt>
                <c:pt idx="7180">
                  <c:v>4.2120237197465401E-4</c:v>
                </c:pt>
                <c:pt idx="7181">
                  <c:v>4.8113575768985801E-4</c:v>
                </c:pt>
                <c:pt idx="7182">
                  <c:v>4.2056570814208698E-4</c:v>
                </c:pt>
                <c:pt idx="7183">
                  <c:v>2.5466236798989199E-4</c:v>
                </c:pt>
                <c:pt idx="7184">
                  <c:v>2.4977257963990299E-5</c:v>
                </c:pt>
                <c:pt idx="7185">
                  <c:v>-2.1096356126665099E-4</c:v>
                </c:pt>
                <c:pt idx="7186">
                  <c:v>-3.9406724785514001E-4</c:v>
                </c:pt>
                <c:pt idx="7187">
                  <c:v>-4.78474347602581E-4</c:v>
                </c:pt>
                <c:pt idx="7188">
                  <c:v>-4.4304457875359699E-4</c:v>
                </c:pt>
                <c:pt idx="7189">
                  <c:v>-2.9665154670674502E-4</c:v>
                </c:pt>
                <c:pt idx="7190">
                  <c:v>-7.5960294494598396E-5</c:v>
                </c:pt>
                <c:pt idx="7191">
                  <c:v>1.6375568469717699E-4</c:v>
                </c:pt>
                <c:pt idx="7192">
                  <c:v>3.6245803679002802E-4</c:v>
                </c:pt>
                <c:pt idx="7193">
                  <c:v>4.7038052504240003E-4</c:v>
                </c:pt>
                <c:pt idx="7194">
                  <c:v>4.6049329276897299E-4</c:v>
                </c:pt>
                <c:pt idx="7195">
                  <c:v>3.3527265862856403E-4</c:v>
                </c:pt>
                <c:pt idx="7196">
                  <c:v>1.2608090725405599E-4</c:v>
                </c:pt>
                <c:pt idx="7197">
                  <c:v>-1.14688589491394E-4</c:v>
                </c:pt>
                <c:pt idx="7198">
                  <c:v>-3.2673361752236999E-4</c:v>
                </c:pt>
                <c:pt idx="7199">
                  <c:v>-4.56946184136657E-4</c:v>
                </c:pt>
                <c:pt idx="7200">
                  <c:v>-4.7271374424559098E-4</c:v>
                </c:pt>
                <c:pt idx="7201">
                  <c:v>-3.7008721460504598E-4</c:v>
                </c:pt>
                <c:pt idx="7202">
                  <c:v>-1.7477004621226601E-4</c:v>
                </c:pt>
                <c:pt idx="7203">
                  <c:v>6.4319364449029595E-5</c:v>
                </c:pt>
                <c:pt idx="7204">
                  <c:v>2.87299591275697E-4</c:v>
                </c:pt>
                <c:pt idx="7205">
                  <c:v>4.3832385319009497E-4</c:v>
                </c:pt>
                <c:pt idx="7206">
                  <c:v>4.7956718690925898E-4</c:v>
                </c:pt>
                <c:pt idx="7207">
                  <c:v>4.0069994364815801E-4</c:v>
                </c:pt>
                <c:pt idx="7208">
                  <c:v>2.2147491373839001E-4</c:v>
                </c:pt>
                <c:pt idx="7209">
                  <c:v>-1.3219882247773799E-5</c:v>
                </c:pt>
                <c:pt idx="7210">
                  <c:v>-2.4460367671478802E-4</c:v>
                </c:pt>
                <c:pt idx="7211">
                  <c:v>-4.14724962937537E-4</c:v>
                </c:pt>
                <c:pt idx="7212">
                  <c:v>-4.8097580942569202E-4</c:v>
                </c:pt>
                <c:pt idx="7213">
                  <c:v>-4.2676328068588098E-4</c:v>
                </c:pt>
                <c:pt idx="7214">
                  <c:v>-2.6566524085110197E-4</c:v>
                </c:pt>
                <c:pt idx="7215">
                  <c:v>-3.8029693377660001E-5</c:v>
                </c:pt>
                <c:pt idx="7216">
                  <c:v>1.9913062672130701E-4</c:v>
                </c:pt>
                <c:pt idx="7217">
                  <c:v>3.8641744604119802E-4</c:v>
                </c:pt>
                <c:pt idx="7218">
                  <c:v>4.7692361884027002E-4</c:v>
                </c:pt>
                <c:pt idx="7219">
                  <c:v>4.4798131268146001E-4</c:v>
                </c:pt>
                <c:pt idx="7220">
                  <c:v>3.0683930768727398E-4</c:v>
                </c:pt>
                <c:pt idx="7221">
                  <c:v>8.8847494589939802E-5</c:v>
                </c:pt>
                <c:pt idx="7222">
                  <c:v>-1.51396724697287E-4</c:v>
                </c:pt>
                <c:pt idx="7223">
                  <c:v>-3.5372269508698401E-4</c:v>
                </c:pt>
                <c:pt idx="7224">
                  <c:v>-4.6745662215585401E-4</c:v>
                </c:pt>
                <c:pt idx="7225">
                  <c:v>-4.6411313831543798E-4</c:v>
                </c:pt>
                <c:pt idx="7226">
                  <c:v>-3.4452963983503602E-4</c:v>
                </c:pt>
                <c:pt idx="7227">
                  <c:v>-1.38656555751232E-4</c:v>
                </c:pt>
                <c:pt idx="7228">
                  <c:v>1.01943922883292E-4</c:v>
                </c:pt>
                <c:pt idx="7229">
                  <c:v>3.1701191361751098E-4</c:v>
                </c:pt>
                <c:pt idx="7230">
                  <c:v>4.5268230398708798E-4</c:v>
                </c:pt>
                <c:pt idx="7231">
                  <c:v>4.7497560308596201E-4</c:v>
                </c:pt>
                <c:pt idx="7232">
                  <c:v>3.7830831585723202E-4</c:v>
                </c:pt>
                <c:pt idx="7233">
                  <c:v>1.86891364067649E-4</c:v>
                </c:pt>
                <c:pt idx="7234">
                  <c:v>-5.1333689242527403E-5</c:v>
                </c:pt>
                <c:pt idx="7235">
                  <c:v>-2.7670190163082498E-4</c:v>
                </c:pt>
                <c:pt idx="7236">
                  <c:v>-4.3276840622170502E-4</c:v>
                </c:pt>
                <c:pt idx="7237">
                  <c:v>-4.8044537877407501E-4</c:v>
                </c:pt>
                <c:pt idx="7238">
                  <c:v>-4.0779182574573E-4</c:v>
                </c:pt>
                <c:pt idx="7239">
                  <c:v>-2.3300428020253899E-4</c:v>
                </c:pt>
                <c:pt idx="7240">
                  <c:v>1.40632770991255E-7</c:v>
                </c:pt>
                <c:pt idx="7241">
                  <c:v>2.3325032339460499E-4</c:v>
                </c:pt>
                <c:pt idx="7242">
                  <c:v>4.0794102354408399E-4</c:v>
                </c:pt>
                <c:pt idx="7243">
                  <c:v>4.8046036366456498E-4</c:v>
                </c:pt>
                <c:pt idx="7244">
                  <c:v>4.3264542514554599E-4</c:v>
                </c:pt>
                <c:pt idx="7245">
                  <c:v>2.7647175596146202E-4</c:v>
                </c:pt>
                <c:pt idx="7246">
                  <c:v>5.10540203905725E-5</c:v>
                </c:pt>
                <c:pt idx="7247">
                  <c:v>-1.87150511303285E-4</c:v>
                </c:pt>
                <c:pt idx="7248">
                  <c:v>-3.7848203644375098E-4</c:v>
                </c:pt>
                <c:pt idx="7249">
                  <c:v>-4.7502038762478501E-4</c:v>
                </c:pt>
                <c:pt idx="7250">
                  <c:v>-4.5258693591264501E-4</c:v>
                </c:pt>
                <c:pt idx="7251">
                  <c:v>-3.16800278455667E-4</c:v>
                </c:pt>
                <c:pt idx="7252">
                  <c:v>-1.01669025973219E-4</c:v>
                </c:pt>
                <c:pt idx="7253">
                  <c:v>1.3892586477306899E-4</c:v>
                </c:pt>
                <c:pt idx="7254">
                  <c:v>3.4472591085344599E-4</c:v>
                </c:pt>
                <c:pt idx="7255">
                  <c:v>4.64187214036284E-4</c:v>
                </c:pt>
                <c:pt idx="7256">
                  <c:v>4.67389949855316E-4</c:v>
                </c:pt>
                <c:pt idx="7257">
                  <c:v>3.5353197325633802E-4</c:v>
                </c:pt>
                <c:pt idx="7258">
                  <c:v>1.5112972080217E-4</c:v>
                </c:pt>
                <c:pt idx="7259">
                  <c:v>-8.9123907767623407E-5</c:v>
                </c:pt>
                <c:pt idx="7260">
                  <c:v>-3.0705590075243101E-4</c:v>
                </c:pt>
                <c:pt idx="7261">
                  <c:v>-4.4808383855727603E-4</c:v>
                </c:pt>
                <c:pt idx="7262">
                  <c:v>-4.7688639928512302E-4</c:v>
                </c:pt>
                <c:pt idx="7263">
                  <c:v>-3.8624980292356799E-4</c:v>
                </c:pt>
                <c:pt idx="7264">
                  <c:v>-1.9887454729998499E-4</c:v>
                </c:pt>
                <c:pt idx="7265">
                  <c:v>3.8310072423000598E-5</c:v>
                </c:pt>
                <c:pt idx="7266">
                  <c:v>2.6589969684921098E-4</c:v>
                </c:pt>
                <c:pt idx="7267">
                  <c:v>4.2689309267757202E-4</c:v>
                </c:pt>
                <c:pt idx="7268">
                  <c:v>4.8096846519235102E-4</c:v>
                </c:pt>
                <c:pt idx="7269">
                  <c:v>4.1458230188796502E-4</c:v>
                </c:pt>
                <c:pt idx="7270">
                  <c:v>2.44361429193855E-4</c:v>
                </c:pt>
                <c:pt idx="7271">
                  <c:v>1.29387206498921E-5</c:v>
                </c:pt>
                <c:pt idx="7272">
                  <c:v>-2.2172457074683201E-4</c:v>
                </c:pt>
                <c:pt idx="7273">
                  <c:v>-4.0085556792063401E-4</c:v>
                </c:pt>
                <c:pt idx="7274">
                  <c:v>-4.7958980138130701E-4</c:v>
                </c:pt>
                <c:pt idx="7275">
                  <c:v>-4.3820779392689902E-4</c:v>
                </c:pt>
                <c:pt idx="7276">
                  <c:v>-2.8707392603970498E-4</c:v>
                </c:pt>
                <c:pt idx="7277">
                  <c:v>-6.4040612498520805E-5</c:v>
                </c:pt>
                <c:pt idx="7278">
                  <c:v>1.7503206972203599E-4</c:v>
                </c:pt>
                <c:pt idx="7279">
                  <c:v>3.7026688426057802E-4</c:v>
                </c:pt>
                <c:pt idx="7280">
                  <c:v>4.72766060667068E-4</c:v>
                </c:pt>
                <c:pt idx="7281">
                  <c:v>4.5685804435177403E-4</c:v>
                </c:pt>
                <c:pt idx="7282">
                  <c:v>3.2652709668702803E-4</c:v>
                </c:pt>
                <c:pt idx="7283">
                  <c:v>1.14415412029969E-4</c:v>
                </c:pt>
                <c:pt idx="7284">
                  <c:v>-1.2635232235168101E-4</c:v>
                </c:pt>
                <c:pt idx="7285">
                  <c:v>-3.3547433376745301E-4</c:v>
                </c:pt>
                <c:pt idx="7286">
                  <c:v>-4.6057471715948799E-4</c:v>
                </c:pt>
                <c:pt idx="7287">
                  <c:v>-4.7032130544081598E-4</c:v>
                </c:pt>
                <c:pt idx="7288">
                  <c:v>-3.6227300511293501E-4</c:v>
                </c:pt>
                <c:pt idx="7289">
                  <c:v>-1.63491183275955E-4</c:v>
                </c:pt>
                <c:pt idx="7290">
                  <c:v>7.6238019638156604E-5</c:v>
                </c:pt>
                <c:pt idx="7291">
                  <c:v>2.9687293758755398E-4</c:v>
                </c:pt>
                <c:pt idx="7292">
                  <c:v>4.4315418665214802E-4</c:v>
                </c:pt>
                <c:pt idx="7293">
                  <c:v>4.78444720540724E-4</c:v>
                </c:pt>
                <c:pt idx="7294">
                  <c:v>3.9390580611431002E-4</c:v>
                </c:pt>
                <c:pt idx="7295">
                  <c:v>2.1071073893235199E-4</c:v>
                </c:pt>
                <c:pt idx="7296">
                  <c:v>-2.5258139969739E-5</c:v>
                </c:pt>
                <c:pt idx="7297">
                  <c:v>-2.5490096102628401E-4</c:v>
                </c:pt>
                <c:pt idx="7298">
                  <c:v>-4.2070225510303501E-4</c:v>
                </c:pt>
                <c:pt idx="7299">
                  <c:v>-4.8113605954191497E-4</c:v>
                </c:pt>
                <c:pt idx="7300">
                  <c:v>-4.2106635311710202E-4</c:v>
                </c:pt>
                <c:pt idx="7301">
                  <c:v>-2.5553796644809399E-4</c:v>
                </c:pt>
                <c:pt idx="7302">
                  <c:v>-2.6008510839704998E-5</c:v>
                </c:pt>
                <c:pt idx="7303">
                  <c:v>2.1003493765357501E-4</c:v>
                </c:pt>
                <c:pt idx="7304">
                  <c:v>3.9347383304935902E-4</c:v>
                </c:pt>
                <c:pt idx="7305">
                  <c:v>4.7836476602348298E-4</c:v>
                </c:pt>
                <c:pt idx="7306">
                  <c:v>4.4344627578745999E-4</c:v>
                </c:pt>
                <c:pt idx="7307">
                  <c:v>2.9746391483949201E-4</c:v>
                </c:pt>
                <c:pt idx="7308">
                  <c:v>7.6979871087815699E-5</c:v>
                </c:pt>
                <c:pt idx="7309">
                  <c:v>-1.6278425892625399E-4</c:v>
                </c:pt>
                <c:pt idx="7310">
                  <c:v>-3.6177806145201599E-4</c:v>
                </c:pt>
                <c:pt idx="7311">
                  <c:v>-4.7016230417896299E-4</c:v>
                </c:pt>
                <c:pt idx="7312">
                  <c:v>-4.6079148114910401E-4</c:v>
                </c:pt>
                <c:pt idx="7313">
                  <c:v>-3.3601257312263199E-4</c:v>
                </c:pt>
                <c:pt idx="7314">
                  <c:v>-1.2707723168692601E-4</c:v>
                </c:pt>
                <c:pt idx="7315">
                  <c:v>1.13685390754683E-4</c:v>
                </c:pt>
                <c:pt idx="7316">
                  <c:v>3.2597480182881898E-4</c:v>
                </c:pt>
                <c:pt idx="7317">
                  <c:v>4.5662180158406902E-4</c:v>
                </c:pt>
                <c:pt idx="7318">
                  <c:v>4.72905038456583E-4</c:v>
                </c:pt>
                <c:pt idx="7319">
                  <c:v>3.7074627475777201E-4</c:v>
                </c:pt>
                <c:pt idx="7320">
                  <c:v>1.7573180660296499E-4</c:v>
                </c:pt>
                <c:pt idx="7321">
                  <c:v>-6.3295782676537699E-5</c:v>
                </c:pt>
                <c:pt idx="7322">
                  <c:v>-2.8647055052617297E-4</c:v>
                </c:pt>
                <c:pt idx="7323">
                  <c:v>-4.3789699186225201E-4</c:v>
                </c:pt>
                <c:pt idx="7324">
                  <c:v>-4.79649415070711E-4</c:v>
                </c:pt>
                <c:pt idx="7325">
                  <c:v>-4.01270666745763E-4</c:v>
                </c:pt>
                <c:pt idx="7326">
                  <c:v>-2.22391190631844E-4</c:v>
                </c:pt>
                <c:pt idx="7327">
                  <c:v>1.21875387906058E-5</c:v>
                </c:pt>
                <c:pt idx="7328">
                  <c:v>2.43713823516948E-4</c:v>
                </c:pt>
                <c:pt idx="7329">
                  <c:v>4.1420046925267202E-4</c:v>
                </c:pt>
                <c:pt idx="7330">
                  <c:v>4.8094803795089999E-4</c:v>
                </c:pt>
                <c:pt idx="7331">
                  <c:v>4.2723918695930399E-4</c:v>
                </c:pt>
                <c:pt idx="7332">
                  <c:v>2.6652563119425402E-4</c:v>
                </c:pt>
                <c:pt idx="7333">
                  <c:v>3.9059077691624503E-5</c:v>
                </c:pt>
                <c:pt idx="7334">
                  <c:v>-1.9819006412379899E-4</c:v>
                </c:pt>
                <c:pt idx="7335">
                  <c:v>-3.8580127489752002E-4</c:v>
                </c:pt>
                <c:pt idx="7336">
                  <c:v>-4.7678616303580403E-4</c:v>
                </c:pt>
                <c:pt idx="7337">
                  <c:v>-4.4835699887514797E-4</c:v>
                </c:pt>
                <c:pt idx="7338">
                  <c:v>-3.0763404294131998E-4</c:v>
                </c:pt>
                <c:pt idx="7339">
                  <c:v>-8.9862232529786795E-5</c:v>
                </c:pt>
                <c:pt idx="7340">
                  <c:v>1.5041613148365001E-4</c:v>
                </c:pt>
                <c:pt idx="7341">
                  <c:v>3.5302184225307102E-4</c:v>
                </c:pt>
                <c:pt idx="7342">
                  <c:v>4.67211042641693E-4</c:v>
                </c:pt>
                <c:pt idx="7343">
                  <c:v>4.6438433903381603E-4</c:v>
                </c:pt>
                <c:pt idx="7344">
                  <c:v>3.4524969688362898E-4</c:v>
                </c:pt>
                <c:pt idx="7345">
                  <c:v>1.3964512637530899E-4</c:v>
                </c:pt>
                <c:pt idx="7346">
                  <c:v>-1.0093443232917699E-4</c:v>
                </c:pt>
                <c:pt idx="7347">
                  <c:v>-3.1623433630506201E-4</c:v>
                </c:pt>
                <c:pt idx="7348">
                  <c:v>-4.5233138897794598E-4</c:v>
                </c:pt>
                <c:pt idx="7349">
                  <c:v>-4.7513923922108599E-4</c:v>
                </c:pt>
                <c:pt idx="7350">
                  <c:v>-3.7894551945145602E-4</c:v>
                </c:pt>
                <c:pt idx="7351">
                  <c:v>-1.8784254352787399E-4</c:v>
                </c:pt>
                <c:pt idx="7352">
                  <c:v>5.0306762712803203E-5</c:v>
                </c:pt>
                <c:pt idx="7353">
                  <c:v>2.7585642815155999E-4</c:v>
                </c:pt>
                <c:pt idx="7354">
                  <c:v>4.3231613987071898E-4</c:v>
                </c:pt>
                <c:pt idx="7355">
                  <c:v>4.8049959246462901E-4</c:v>
                </c:pt>
                <c:pt idx="7356">
                  <c:v>4.0833894132270599E-4</c:v>
                </c:pt>
                <c:pt idx="7357">
                  <c:v>2.3390726917562699E-4</c:v>
                </c:pt>
                <c:pt idx="7358">
                  <c:v>8.92070408159921E-7</c:v>
                </c:pt>
                <c:pt idx="7359">
                  <c:v>-2.3234655292703299E-4</c:v>
                </c:pt>
                <c:pt idx="7360">
                  <c:v>-4.0739254070828101E-4</c:v>
                </c:pt>
                <c:pt idx="7361">
                  <c:v>-4.8040453938929698E-4</c:v>
                </c:pt>
                <c:pt idx="7362">
                  <c:v>-4.3309624096686398E-4</c:v>
                </c:pt>
                <c:pt idx="7363">
                  <c:v>-2.7731630226025702E-4</c:v>
                </c:pt>
                <c:pt idx="7364">
                  <c:v>-5.20807753071274E-5</c:v>
                </c:pt>
                <c:pt idx="7365">
                  <c:v>1.8619870490734701E-4</c:v>
                </c:pt>
                <c:pt idx="7366">
                  <c:v>3.7784356438487103E-4</c:v>
                </c:pt>
                <c:pt idx="7367">
                  <c:v>4.7485515919090199E-4</c:v>
                </c:pt>
                <c:pt idx="7368">
                  <c:v>4.5293633359002803E-4</c:v>
                </c:pt>
                <c:pt idx="7369">
                  <c:v>3.1757679342850901E-4</c:v>
                </c:pt>
                <c:pt idx="7370">
                  <c:v>1.02678175249423E-4</c:v>
                </c:pt>
                <c:pt idx="7371">
                  <c:v>-1.3793682889003499E-4</c:v>
                </c:pt>
                <c:pt idx="7372">
                  <c:v>-3.4400469853602202E-4</c:v>
                </c:pt>
                <c:pt idx="7373">
                  <c:v>-4.6391445738344498E-4</c:v>
                </c:pt>
                <c:pt idx="7374">
                  <c:v>-4.6763396246282598E-4</c:v>
                </c:pt>
                <c:pt idx="7375">
                  <c:v>-3.5423164065290002E-4</c:v>
                </c:pt>
                <c:pt idx="7376">
                  <c:v>-1.52109806947895E-4</c:v>
                </c:pt>
                <c:pt idx="7377">
                  <c:v>8.81088715279456E-5</c:v>
                </c:pt>
                <c:pt idx="7378">
                  <c:v>3.0626013654185599E-4</c:v>
                </c:pt>
                <c:pt idx="7379">
                  <c:v>4.47706650458904E-4</c:v>
                </c:pt>
                <c:pt idx="7380">
                  <c:v>4.7702225639809602E-4</c:v>
                </c:pt>
                <c:pt idx="7381">
                  <c:v>3.86864678991147E-4</c:v>
                </c:pt>
                <c:pt idx="7382">
                  <c:v>1.9981444279662999E-4</c:v>
                </c:pt>
                <c:pt idx="7383">
                  <c:v>-3.7280560155112699E-5</c:v>
                </c:pt>
                <c:pt idx="7384">
                  <c:v>-2.6503841554420299E-4</c:v>
                </c:pt>
                <c:pt idx="7385">
                  <c:v>-4.2641575558128501E-4</c:v>
                </c:pt>
                <c:pt idx="7386">
                  <c:v>-4.8099462434173402E-4</c:v>
                </c:pt>
                <c:pt idx="7387">
                  <c:v>-4.15105405561775E-4</c:v>
                </c:pt>
                <c:pt idx="7388">
                  <c:v>-2.4525046283188699E-4</c:v>
                </c:pt>
                <c:pt idx="7389">
                  <c:v>-1.39710202623374E-5</c:v>
                </c:pt>
                <c:pt idx="7390">
                  <c:v>2.20807551001833E-4</c:v>
                </c:pt>
                <c:pt idx="7391">
                  <c:v>4.0028350132699498E-4</c:v>
                </c:pt>
                <c:pt idx="7392">
                  <c:v>4.7950596556624602E-4</c:v>
                </c:pt>
                <c:pt idx="7393">
                  <c:v>4.3863318609037901E-4</c:v>
                </c:pt>
                <c:pt idx="7394">
                  <c:v>2.8790200407544098E-4</c:v>
                </c:pt>
                <c:pt idx="7395">
                  <c:v>6.5063979125439496E-5</c:v>
                </c:pt>
                <c:pt idx="7396">
                  <c:v>-1.74069723024151E-4</c:v>
                </c:pt>
                <c:pt idx="7397">
                  <c:v>-3.6960658319217898E-4</c:v>
                </c:pt>
                <c:pt idx="7398">
                  <c:v>-4.7257318172694599E-4</c:v>
                </c:pt>
                <c:pt idx="7399">
                  <c:v>-4.5718089526701499E-4</c:v>
                </c:pt>
                <c:pt idx="7400">
                  <c:v>-3.2728481744309E-4</c:v>
                </c:pt>
                <c:pt idx="7401">
                  <c:v>-1.15418226762937E-4</c:v>
                </c:pt>
                <c:pt idx="7402">
                  <c:v>1.2535557481268999E-4</c:v>
                </c:pt>
                <c:pt idx="7403">
                  <c:v>3.3473329502695098E-4</c:v>
                </c:pt>
                <c:pt idx="7404">
                  <c:v>4.6027498496710499E-4</c:v>
                </c:pt>
                <c:pt idx="7405">
                  <c:v>4.7053794958353798E-4</c:v>
                </c:pt>
                <c:pt idx="7406">
                  <c:v>3.6295176572125401E-4</c:v>
                </c:pt>
                <c:pt idx="7407">
                  <c:v>1.6446206054479201E-4</c:v>
                </c:pt>
                <c:pt idx="7408">
                  <c:v>-7.5218187943666202E-5</c:v>
                </c:pt>
                <c:pt idx="7409">
                  <c:v>-2.96059574641872E-4</c:v>
                </c:pt>
                <c:pt idx="7410">
                  <c:v>-4.4275100425075802E-4</c:v>
                </c:pt>
                <c:pt idx="7411">
                  <c:v>-4.7855269821721699E-4</c:v>
                </c:pt>
                <c:pt idx="7412">
                  <c:v>-3.9449790018976301E-4</c:v>
                </c:pt>
                <c:pt idx="7413">
                  <c:v>-2.1163865577248199E-4</c:v>
                </c:pt>
                <c:pt idx="7414">
                  <c:v>2.4226802893919899E-5</c:v>
                </c:pt>
                <c:pt idx="7415">
                  <c:v>2.54024508483365E-4</c:v>
                </c:pt>
                <c:pt idx="7416">
                  <c:v>4.2020020006950802E-4</c:v>
                </c:pt>
                <c:pt idx="7417">
                  <c:v>4.8113414481544997E-4</c:v>
                </c:pt>
                <c:pt idx="7418">
                  <c:v>4.2156505825281901E-4</c:v>
                </c:pt>
                <c:pt idx="7419">
                  <c:v>2.5641238765101201E-4</c:v>
                </c:pt>
                <c:pt idx="7420">
                  <c:v>2.70396438950376E-5</c:v>
                </c:pt>
                <c:pt idx="7421">
                  <c:v>-2.09105346416222E-4</c:v>
                </c:pt>
                <c:pt idx="7422">
                  <c:v>-3.92878605522145E-4</c:v>
                </c:pt>
                <c:pt idx="7423">
                  <c:v>-4.7825298063312199E-4</c:v>
                </c:pt>
                <c:pt idx="7424">
                  <c:v>-4.4384592987843597E-4</c:v>
                </c:pt>
                <c:pt idx="7425">
                  <c:v>-2.9827491256544401E-4</c:v>
                </c:pt>
                <c:pt idx="7426">
                  <c:v>-7.7999093037215406E-5</c:v>
                </c:pt>
                <c:pt idx="7427">
                  <c:v>1.6181208321342801E-4</c:v>
                </c:pt>
                <c:pt idx="7428">
                  <c:v>3.6109641941398102E-4</c:v>
                </c:pt>
                <c:pt idx="7429">
                  <c:v>4.69941917292745E-4</c:v>
                </c:pt>
                <c:pt idx="7430">
                  <c:v>4.6108754667753798E-4</c:v>
                </c:pt>
                <c:pt idx="7431">
                  <c:v>3.3675093961746399E-4</c:v>
                </c:pt>
                <c:pt idx="7432">
                  <c:v>1.2807297067903199E-4</c:v>
                </c:pt>
                <c:pt idx="7433">
                  <c:v>-1.12681668272992E-4</c:v>
                </c:pt>
                <c:pt idx="7434">
                  <c:v>-3.2521448437972502E-4</c:v>
                </c:pt>
                <c:pt idx="7435">
                  <c:v>-4.5629531538936399E-4</c:v>
                </c:pt>
                <c:pt idx="7436">
                  <c:v>-4.7309415400910399E-4</c:v>
                </c:pt>
                <c:pt idx="7437">
                  <c:v>-3.71403626894204E-4</c:v>
                </c:pt>
                <c:pt idx="7438">
                  <c:v>-1.7669275740282001E-4</c:v>
                </c:pt>
                <c:pt idx="7439">
                  <c:v>6.2271909302387998E-5</c:v>
                </c:pt>
                <c:pt idx="7440">
                  <c:v>2.8564019001593401E-4</c:v>
                </c:pt>
                <c:pt idx="7441">
                  <c:v>4.3746811315689601E-4</c:v>
                </c:pt>
                <c:pt idx="7442">
                  <c:v>4.7972943350256498E-4</c:v>
                </c:pt>
                <c:pt idx="7443">
                  <c:v>4.0183954120217002E-4</c:v>
                </c:pt>
                <c:pt idx="7444">
                  <c:v>2.23306442976157E-4</c:v>
                </c:pt>
                <c:pt idx="7445">
                  <c:v>-1.11551391858343E-5</c:v>
                </c:pt>
                <c:pt idx="7446">
                  <c:v>-2.4282284753727399E-4</c:v>
                </c:pt>
                <c:pt idx="7447">
                  <c:v>-4.1367406735942001E-4</c:v>
                </c:pt>
                <c:pt idx="7448">
                  <c:v>-4.8091805076379301E-4</c:v>
                </c:pt>
                <c:pt idx="7449">
                  <c:v>-4.2771312495538298E-4</c:v>
                </c:pt>
                <c:pt idx="7450">
                  <c:v>-2.6738479366230099E-4</c:v>
                </c:pt>
                <c:pt idx="7451">
                  <c:v>-4.00882820616601E-5</c:v>
                </c:pt>
                <c:pt idx="7452">
                  <c:v>1.9724858847097E-4</c:v>
                </c:pt>
                <c:pt idx="7453">
                  <c:v>3.8518332637963999E-4</c:v>
                </c:pt>
                <c:pt idx="7454">
                  <c:v>4.7664651069264898E-4</c:v>
                </c:pt>
                <c:pt idx="7455">
                  <c:v>4.4873061950240298E-4</c:v>
                </c:pt>
                <c:pt idx="7456">
                  <c:v>3.08427360935114E-4</c:v>
                </c:pt>
                <c:pt idx="7457">
                  <c:v>9.0876556477187005E-5</c:v>
                </c:pt>
                <c:pt idx="7458">
                  <c:v>-1.4943484530767899E-4</c:v>
                </c:pt>
                <c:pt idx="7459">
                  <c:v>-3.5231936305875903E-4</c:v>
                </c:pt>
                <c:pt idx="7460">
                  <c:v>-4.6696331070111998E-4</c:v>
                </c:pt>
                <c:pt idx="7461">
                  <c:v>-4.6465340034831601E-4</c:v>
                </c:pt>
                <c:pt idx="7462">
                  <c:v>-3.45968163377849E-4</c:v>
                </c:pt>
                <c:pt idx="7463">
                  <c:v>-1.4063305365873E-4</c:v>
                </c:pt>
                <c:pt idx="7464">
                  <c:v>9.9924476773344302E-5</c:v>
                </c:pt>
                <c:pt idx="7465">
                  <c:v>3.15455302111084E-4</c:v>
                </c:pt>
                <c:pt idx="7466">
                  <c:v>4.5197839009248302E-4</c:v>
                </c:pt>
                <c:pt idx="7467">
                  <c:v>4.7530068640484801E-4</c:v>
                </c:pt>
                <c:pt idx="7468">
                  <c:v>3.7958097725572401E-4</c:v>
                </c:pt>
                <c:pt idx="7469">
                  <c:v>1.8879285760347599E-4</c:v>
                </c:pt>
                <c:pt idx="7470">
                  <c:v>-4.9279604421423502E-5</c:v>
                </c:pt>
                <c:pt idx="7471">
                  <c:v>-2.7500968381050599E-4</c:v>
                </c:pt>
                <c:pt idx="7472">
                  <c:v>-4.3186188185302698E-4</c:v>
                </c:pt>
                <c:pt idx="7473">
                  <c:v>-4.80551592508843E-4</c:v>
                </c:pt>
                <c:pt idx="7474">
                  <c:v>-4.0888417569516798E-4</c:v>
                </c:pt>
                <c:pt idx="7475">
                  <c:v>-2.34809180545365E-4</c:v>
                </c:pt>
                <c:pt idx="7476">
                  <c:v>-1.9247694775712698E-6</c:v>
                </c:pt>
                <c:pt idx="7477">
                  <c:v>2.31441712046283E-4</c:v>
                </c:pt>
                <c:pt idx="7478">
                  <c:v>4.0684218102800002E-4</c:v>
                </c:pt>
                <c:pt idx="7479">
                  <c:v>4.8034650190559601E-4</c:v>
                </c:pt>
                <c:pt idx="7480">
                  <c:v>4.3354506152757402E-4</c:v>
                </c:pt>
                <c:pt idx="7481">
                  <c:v>2.7815957097166799E-4</c:v>
                </c:pt>
                <c:pt idx="7482">
                  <c:v>5.3107290289206401E-5</c:v>
                </c:pt>
                <c:pt idx="7483">
                  <c:v>-1.8524604069989701E-4</c:v>
                </c:pt>
                <c:pt idx="7484">
                  <c:v>-3.77203351612707E-4</c:v>
                </c:pt>
                <c:pt idx="7485">
                  <c:v>-4.7468774311440302E-4</c:v>
                </c:pt>
                <c:pt idx="7486">
                  <c:v>-4.5328364460412698E-4</c:v>
                </c:pt>
                <c:pt idx="7487">
                  <c:v>-3.1835184533516501E-4</c:v>
                </c:pt>
                <c:pt idx="7488">
                  <c:v>-1.03686851490541E-4</c:v>
                </c:pt>
                <c:pt idx="7489">
                  <c:v>1.3694715753641799E-4</c:v>
                </c:pt>
                <c:pt idx="7490">
                  <c:v>3.4328190139989399E-4</c:v>
                </c:pt>
                <c:pt idx="7491">
                  <c:v>4.6363956349145598E-4</c:v>
                </c:pt>
                <c:pt idx="7492">
                  <c:v>4.6787582069554302E-4</c:v>
                </c:pt>
                <c:pt idx="7493">
                  <c:v>3.5492967611556097E-4</c:v>
                </c:pt>
                <c:pt idx="7494">
                  <c:v>1.53089192328578E-4</c:v>
                </c:pt>
                <c:pt idx="7495">
                  <c:v>-8.7093429373499606E-5</c:v>
                </c:pt>
                <c:pt idx="7496">
                  <c:v>-3.05462961400572E-4</c:v>
                </c:pt>
                <c:pt idx="7497">
                  <c:v>-4.47327399790233E-4</c:v>
                </c:pt>
                <c:pt idx="7498">
                  <c:v>-4.7715591588470699E-4</c:v>
                </c:pt>
                <c:pt idx="7499">
                  <c:v>-3.8747777278545401E-4</c:v>
                </c:pt>
                <c:pt idx="7500">
                  <c:v>-2.0075341775449299E-4</c:v>
                </c:pt>
                <c:pt idx="7501">
                  <c:v>3.62508761368702E-5</c:v>
                </c:pt>
                <c:pt idx="7502">
                  <c:v>2.6417591321564499E-4</c:v>
                </c:pt>
                <c:pt idx="7503">
                  <c:v>4.25936454001175E-4</c:v>
                </c:pt>
                <c:pt idx="7504">
                  <c:v>4.8101856756418201E-4</c:v>
                </c:pt>
                <c:pt idx="7505">
                  <c:v>4.1562659685818602E-4</c:v>
                </c:pt>
                <c:pt idx="7506">
                  <c:v>2.4613836660883798E-4</c:v>
                </c:pt>
                <c:pt idx="7507">
                  <c:v>1.5003255510736099E-5</c:v>
                </c:pt>
                <c:pt idx="7508">
                  <c:v>-2.1988951400346899E-4</c:v>
                </c:pt>
                <c:pt idx="7509">
                  <c:v>-3.9970959063999502E-4</c:v>
                </c:pt>
                <c:pt idx="7510">
                  <c:v>-4.7941992068245299E-4</c:v>
                </c:pt>
                <c:pt idx="7511">
                  <c:v>-4.39056557484723E-4</c:v>
                </c:pt>
                <c:pt idx="7512">
                  <c:v>-2.8872875575580102E-4</c:v>
                </c:pt>
                <c:pt idx="7513">
                  <c:v>-6.6087046004676E-5</c:v>
                </c:pt>
                <c:pt idx="7514">
                  <c:v>1.7310657439258999E-4</c:v>
                </c:pt>
                <c:pt idx="7515">
                  <c:v>3.6894457935800798E-4</c:v>
                </c:pt>
                <c:pt idx="7516">
                  <c:v>4.7237812565720602E-4</c:v>
                </c:pt>
                <c:pt idx="7517">
                  <c:v>4.5750163996441297E-4</c:v>
                </c:pt>
                <c:pt idx="7518">
                  <c:v>3.2804103040840702E-4</c:v>
                </c:pt>
                <c:pt idx="7519">
                  <c:v>1.1642050976780499E-4</c:v>
                </c:pt>
                <c:pt idx="7520">
                  <c:v>-1.2435824976455301E-4</c:v>
                </c:pt>
                <c:pt idx="7521">
                  <c:v>-3.3399071418080601E-4</c:v>
                </c:pt>
                <c:pt idx="7522">
                  <c:v>-4.5997313230250703E-4</c:v>
                </c:pt>
                <c:pt idx="7523">
                  <c:v>-4.7075242597289298E-4</c:v>
                </c:pt>
                <c:pt idx="7524">
                  <c:v>-3.6362885422233301E-4</c:v>
                </c:pt>
                <c:pt idx="7525">
                  <c:v>-1.65432180142148E-4</c:v>
                </c:pt>
                <c:pt idx="7526">
                  <c:v>7.4198009721376302E-5</c:v>
                </c:pt>
                <c:pt idx="7527">
                  <c:v>2.9524484775914702E-4</c:v>
                </c:pt>
                <c:pt idx="7528">
                  <c:v>4.4234578210957499E-4</c:v>
                </c:pt>
                <c:pt idx="7529">
                  <c:v>4.7865847121664998E-4</c:v>
                </c:pt>
                <c:pt idx="7530">
                  <c:v>3.9508817682593701E-4</c:v>
                </c:pt>
                <c:pt idx="7531">
                  <c:v>2.1256559760005601E-4</c:v>
                </c:pt>
                <c:pt idx="7532">
                  <c:v>-2.3195354205990501E-5</c:v>
                </c:pt>
                <c:pt idx="7533">
                  <c:v>-2.5314688565761598E-4</c:v>
                </c:pt>
                <c:pt idx="7534">
                  <c:v>-4.1969620918702502E-4</c:v>
                </c:pt>
                <c:pt idx="7535">
                  <c:v>-4.8113001351928299E-4</c:v>
                </c:pt>
                <c:pt idx="7536">
                  <c:v>-4.2206182125172201E-4</c:v>
                </c:pt>
                <c:pt idx="7537">
                  <c:v>-2.5728562757021601E-4</c:v>
                </c:pt>
                <c:pt idx="7538">
                  <c:v>-2.8070652379590701E-5</c:v>
                </c:pt>
                <c:pt idx="7539">
                  <c:v>2.0817479183718801E-4</c:v>
                </c:pt>
                <c:pt idx="7540">
                  <c:v>3.9228156801569201E-4</c:v>
                </c:pt>
                <c:pt idx="7541">
                  <c:v>4.7813899194649101E-4</c:v>
                </c:pt>
                <c:pt idx="7542">
                  <c:v>4.4424353918532902E-4</c:v>
                </c:pt>
                <c:pt idx="7543">
                  <c:v>2.9908453614836098E-4</c:v>
                </c:pt>
                <c:pt idx="7544">
                  <c:v>7.9017955647274604E-5</c:v>
                </c:pt>
                <c:pt idx="7545">
                  <c:v>-1.60839162037481E-4</c:v>
                </c:pt>
                <c:pt idx="7546">
                  <c:v>-3.6041311381622703E-4</c:v>
                </c:pt>
                <c:pt idx="7547">
                  <c:v>-4.6971936539906198E-4</c:v>
                </c:pt>
                <c:pt idx="7548">
                  <c:v>-4.6138148799030899E-4</c:v>
                </c:pt>
                <c:pt idx="7549">
                  <c:v>-3.3748775471142799E-4</c:v>
                </c:pt>
                <c:pt idx="7550">
                  <c:v>-1.2906811964303599E-4</c:v>
                </c:pt>
                <c:pt idx="7551">
                  <c:v>1.1167742667043901E-4</c:v>
                </c:pt>
                <c:pt idx="7552">
                  <c:v>3.24452668677845E-4</c:v>
                </c:pt>
                <c:pt idx="7553">
                  <c:v>4.5596672705665401E-4</c:v>
                </c:pt>
                <c:pt idx="7554">
                  <c:v>4.7328109003190601E-4</c:v>
                </c:pt>
                <c:pt idx="7555">
                  <c:v>3.7205926798594002E-4</c:v>
                </c:pt>
                <c:pt idx="7556">
                  <c:v>1.77652894184763E-4</c:v>
                </c:pt>
                <c:pt idx="7557">
                  <c:v>-6.1247749043532703E-5</c:v>
                </c:pt>
                <c:pt idx="7558">
                  <c:v>-2.8480851357042501E-4</c:v>
                </c:pt>
                <c:pt idx="7559">
                  <c:v>-4.3703721904985701E-4</c:v>
                </c:pt>
                <c:pt idx="7560">
                  <c:v>-4.7980724183617702E-4</c:v>
                </c:pt>
                <c:pt idx="7561">
                  <c:v>-4.0240656439659203E-4</c:v>
                </c:pt>
                <c:pt idx="7562">
                  <c:v>-2.24220666554789E-4</c:v>
                </c:pt>
                <c:pt idx="7563">
                  <c:v>1.01226881896912E-5</c:v>
                </c:pt>
                <c:pt idx="7564">
                  <c:v>2.4193075288046501E-4</c:v>
                </c:pt>
                <c:pt idx="7565">
                  <c:v>4.1314575968289701E-4</c:v>
                </c:pt>
                <c:pt idx="7566">
                  <c:v>4.8088584800252401E-4</c:v>
                </c:pt>
                <c:pt idx="7567">
                  <c:v>4.2818509249069802E-4</c:v>
                </c:pt>
                <c:pt idx="7568">
                  <c:v>2.6824272429710702E-4</c:v>
                </c:pt>
                <c:pt idx="7569">
                  <c:v>4.1117301746255301E-5</c:v>
                </c:pt>
                <c:pt idx="7570">
                  <c:v>-1.9630620410016799E-4</c:v>
                </c:pt>
                <c:pt idx="7571">
                  <c:v>-3.8456360333442602E-4</c:v>
                </c:pt>
                <c:pt idx="7572">
                  <c:v>-4.7650466245418102E-4</c:v>
                </c:pt>
                <c:pt idx="7573">
                  <c:v>-4.49102172841966E-4</c:v>
                </c:pt>
                <c:pt idx="7574">
                  <c:v>-3.0921925801386598E-4</c:v>
                </c:pt>
                <c:pt idx="7575">
                  <c:v>-9.1890461759181906E-5</c:v>
                </c:pt>
                <c:pt idx="7576">
                  <c:v>1.48452870690129E-4</c:v>
                </c:pt>
                <c:pt idx="7577">
                  <c:v>3.5161526074034701E-4</c:v>
                </c:pt>
                <c:pt idx="7578">
                  <c:v>4.6671342747542702E-4</c:v>
                </c:pt>
                <c:pt idx="7579">
                  <c:v>4.6492032101937901E-4</c:v>
                </c:pt>
                <c:pt idx="7580">
                  <c:v>3.4668503600774502E-4</c:v>
                </c:pt>
                <c:pt idx="7581">
                  <c:v>1.4162033305014699E-4</c:v>
                </c:pt>
                <c:pt idx="7582">
                  <c:v>-9.8914060868624196E-5</c:v>
                </c:pt>
                <c:pt idx="7583">
                  <c:v>-3.1467481462456299E-4</c:v>
                </c:pt>
                <c:pt idx="7584">
                  <c:v>-4.5162330895695302E-4</c:v>
                </c:pt>
                <c:pt idx="7585">
                  <c:v>-4.7545994389346601E-4</c:v>
                </c:pt>
                <c:pt idx="7586">
                  <c:v>-3.8021468634250402E-4</c:v>
                </c:pt>
                <c:pt idx="7587">
                  <c:v>-1.8974230191638701E-4</c:v>
                </c:pt>
                <c:pt idx="7588">
                  <c:v>4.8252219100473297E-5</c:v>
                </c:pt>
                <c:pt idx="7589">
                  <c:v>2.7416167250858499E-4</c:v>
                </c:pt>
                <c:pt idx="7590">
                  <c:v>4.3140563426138099E-4</c:v>
                </c:pt>
                <c:pt idx="7591">
                  <c:v>4.8060137866715502E-4</c:v>
                </c:pt>
                <c:pt idx="7592">
                  <c:v>4.0942752635123801E-4</c:v>
                </c:pt>
                <c:pt idx="7593">
                  <c:v>2.3571001015667599E-4</c:v>
                </c:pt>
                <c:pt idx="7594">
                  <c:v>2.9574596796308299E-6</c:v>
                </c:pt>
                <c:pt idx="7595">
                  <c:v>-2.30535804920926E-4</c:v>
                </c:pt>
                <c:pt idx="7596">
                  <c:v>-4.0628994703873199E-4</c:v>
                </c:pt>
                <c:pt idx="7597">
                  <c:v>-4.8028625148083899E-4</c:v>
                </c:pt>
                <c:pt idx="7598">
                  <c:v>-4.3399188475997503E-4</c:v>
                </c:pt>
                <c:pt idx="7599">
                  <c:v>-2.7900155821078301E-4</c:v>
                </c:pt>
                <c:pt idx="7600">
                  <c:v>-5.4133560607688701E-5</c:v>
                </c:pt>
                <c:pt idx="7601">
                  <c:v>1.8429252306983001E-4</c:v>
                </c:pt>
                <c:pt idx="7602">
                  <c:v>3.7656140107669901E-4</c:v>
                </c:pt>
                <c:pt idx="7603">
                  <c:v>4.74518140166571E-4</c:v>
                </c:pt>
                <c:pt idx="7604">
                  <c:v>4.5362886735489502E-4</c:v>
                </c:pt>
                <c:pt idx="7605">
                  <c:v>3.1912543060499601E-4</c:v>
                </c:pt>
                <c:pt idx="7606">
                  <c:v>1.04695050049631E-4</c:v>
                </c:pt>
                <c:pt idx="7607">
                  <c:v>-1.35956855271601E-4</c:v>
                </c:pt>
                <c:pt idx="7608">
                  <c:v>-3.42557522774964E-4</c:v>
                </c:pt>
                <c:pt idx="7609">
                  <c:v>-4.6336253362674499E-4</c:v>
                </c:pt>
                <c:pt idx="7610">
                  <c:v>-4.6811552343923701E-4</c:v>
                </c:pt>
                <c:pt idx="7611">
                  <c:v>-3.5562607642849298E-4</c:v>
                </c:pt>
                <c:pt idx="7612">
                  <c:v>-1.5406787243222E-4</c:v>
                </c:pt>
                <c:pt idx="7613">
                  <c:v>8.6077585982393897E-5</c:v>
                </c:pt>
                <c:pt idx="7614">
                  <c:v>3.0466437900114103E-4</c:v>
                </c:pt>
                <c:pt idx="7615">
                  <c:v>4.4694608829845903E-4</c:v>
                </c:pt>
                <c:pt idx="7616">
                  <c:v>4.7728737712919101E-4</c:v>
                </c:pt>
                <c:pt idx="7617">
                  <c:v>3.88089081481987E-4</c:v>
                </c:pt>
                <c:pt idx="7618">
                  <c:v>2.0169146784774499E-4</c:v>
                </c:pt>
                <c:pt idx="7619">
                  <c:v>-3.5221025111994197E-5</c:v>
                </c:pt>
                <c:pt idx="7620">
                  <c:v>-2.63312193837057E-4</c:v>
                </c:pt>
                <c:pt idx="7621">
                  <c:v>-4.25455190145369E-4</c:v>
                </c:pt>
                <c:pt idx="7622">
                  <c:v>-4.81040294749388E-4</c:v>
                </c:pt>
                <c:pt idx="7623">
                  <c:v>-4.16145873376084E-4</c:v>
                </c:pt>
                <c:pt idx="7624">
                  <c:v>-2.4702513643416301E-4</c:v>
                </c:pt>
                <c:pt idx="7625">
                  <c:v>-1.60354216396145E-5</c:v>
                </c:pt>
                <c:pt idx="7626">
                  <c:v>2.1897046398110901E-4</c:v>
                </c:pt>
                <c:pt idx="7627">
                  <c:v>3.9913383850362502E-4</c:v>
                </c:pt>
                <c:pt idx="7628">
                  <c:v>4.7933166712633502E-4</c:v>
                </c:pt>
                <c:pt idx="7629">
                  <c:v>4.3947790615947099E-4</c:v>
                </c:pt>
                <c:pt idx="7630">
                  <c:v>2.8955417727196802E-4</c:v>
                </c:pt>
                <c:pt idx="7631">
                  <c:v>6.7109808422993395E-5</c:v>
                </c:pt>
                <c:pt idx="7632">
                  <c:v>-1.7214262826454601E-4</c:v>
                </c:pt>
                <c:pt idx="7633">
                  <c:v>-3.68280875807894E-4</c:v>
                </c:pt>
                <c:pt idx="7634">
                  <c:v>-4.72180893356466E-4</c:v>
                </c:pt>
                <c:pt idx="7635">
                  <c:v>-4.5782027696630802E-4</c:v>
                </c:pt>
                <c:pt idx="7636">
                  <c:v>-3.2879573209913099E-4</c:v>
                </c:pt>
                <c:pt idx="7637">
                  <c:v>-1.17422256427087E-4</c:v>
                </c:pt>
                <c:pt idx="7638">
                  <c:v>1.23360351801915E-4</c:v>
                </c:pt>
                <c:pt idx="7639">
                  <c:v>3.3324659465006399E-4</c:v>
                </c:pt>
                <c:pt idx="7640">
                  <c:v>4.5966916055631798E-4</c:v>
                </c:pt>
                <c:pt idx="7641">
                  <c:v>4.7096473362079398E-4</c:v>
                </c:pt>
                <c:pt idx="7642">
                  <c:v>3.6430426749684599E-4</c:v>
                </c:pt>
                <c:pt idx="7643">
                  <c:v>1.6640153759871199E-4</c:v>
                </c:pt>
                <c:pt idx="7644">
                  <c:v>-7.3177489671215205E-5</c:v>
                </c:pt>
                <c:pt idx="7645">
                  <c:v>-2.9442876069279798E-4</c:v>
                </c:pt>
                <c:pt idx="7646">
                  <c:v>-4.4193852209544301E-4</c:v>
                </c:pt>
                <c:pt idx="7647">
                  <c:v>-4.7876203905173101E-4</c:v>
                </c:pt>
                <c:pt idx="7648">
                  <c:v>-3.9567663330344698E-4</c:v>
                </c:pt>
                <c:pt idx="7649">
                  <c:v>-2.1349156014468401E-4</c:v>
                </c:pt>
                <c:pt idx="7650">
                  <c:v>2.2163798657801502E-5</c:v>
                </c:pt>
                <c:pt idx="7651">
                  <c:v>2.5226809659221599E-4</c:v>
                </c:pt>
                <c:pt idx="7652">
                  <c:v>4.1919028477745498E-4</c:v>
                </c:pt>
                <c:pt idx="7653">
                  <c:v>4.8112366567244698E-4</c:v>
                </c:pt>
                <c:pt idx="7654">
                  <c:v>4.2255663982523997E-4</c:v>
                </c:pt>
                <c:pt idx="7655">
                  <c:v>2.5815768218271701E-4</c:v>
                </c:pt>
                <c:pt idx="7656">
                  <c:v>2.9101531543540799E-5</c:v>
                </c:pt>
                <c:pt idx="7657">
                  <c:v>-2.0724327820351E-4</c:v>
                </c:pt>
                <c:pt idx="7658">
                  <c:v>-3.9168272328053098E-4</c:v>
                </c:pt>
                <c:pt idx="7659">
                  <c:v>-4.7802280048873301E-4</c:v>
                </c:pt>
                <c:pt idx="7660">
                  <c:v>-4.44639101876368E-4</c:v>
                </c:pt>
                <c:pt idx="7661">
                  <c:v>-2.9989278185833302E-4</c:v>
                </c:pt>
                <c:pt idx="7662">
                  <c:v>-8.0036454224125398E-5</c:v>
                </c:pt>
                <c:pt idx="7663">
                  <c:v>1.5986549988063E-4</c:v>
                </c:pt>
                <c:pt idx="7664">
                  <c:v>3.5972814780672099E-4</c:v>
                </c:pt>
                <c:pt idx="7665">
                  <c:v>4.6949464952320198E-4</c:v>
                </c:pt>
                <c:pt idx="7666">
                  <c:v>4.6167330373324099E-4</c:v>
                </c:pt>
                <c:pt idx="7667">
                  <c:v>3.3822301501003999E-4</c:v>
                </c:pt>
                <c:pt idx="7668">
                  <c:v>1.30062673994318E-4</c:v>
                </c:pt>
                <c:pt idx="7669">
                  <c:v>-1.1067267057353299E-4</c:v>
                </c:pt>
                <c:pt idx="7670">
                  <c:v>-3.2368935823283998E-4</c:v>
                </c:pt>
                <c:pt idx="7671">
                  <c:v>-4.55636038099735E-4</c:v>
                </c:pt>
                <c:pt idx="7672">
                  <c:v>-4.7346584566377897E-4</c:v>
                </c:pt>
                <c:pt idx="7673">
                  <c:v>-3.7271319501246098E-4</c:v>
                </c:pt>
                <c:pt idx="7674">
                  <c:v>-1.78612212525472E-4</c:v>
                </c:pt>
                <c:pt idx="7675">
                  <c:v>6.0223306618245899E-5</c:v>
                </c:pt>
                <c:pt idx="7676">
                  <c:v>2.8397552502115302E-4</c:v>
                </c:pt>
                <c:pt idx="7677">
                  <c:v>4.3660431152625103E-4</c:v>
                </c:pt>
                <c:pt idx="7678">
                  <c:v>4.7988283971308698E-4</c:v>
                </c:pt>
                <c:pt idx="7679">
                  <c:v>4.02971733716771E-4</c:v>
                </c:pt>
                <c:pt idx="7680">
                  <c:v>2.2513385715594301E-4</c:v>
                </c:pt>
                <c:pt idx="7681">
                  <c:v>-9.0901905586459698E-6</c:v>
                </c:pt>
                <c:pt idx="7682">
                  <c:v>-2.41037543656373E-4</c:v>
                </c:pt>
                <c:pt idx="7683">
                  <c:v>-4.1261554865699898E-4</c:v>
                </c:pt>
                <c:pt idx="7684">
                  <c:v>-4.8085142981544801E-4</c:v>
                </c:pt>
                <c:pt idx="7685">
                  <c:v>-4.2865508739091201E-4</c:v>
                </c:pt>
                <c:pt idx="7686">
                  <c:v>-2.6909941914621499E-4</c:v>
                </c:pt>
                <c:pt idx="7687">
                  <c:v>-4.2146132004749497E-5</c:v>
                </c:pt>
                <c:pt idx="7688">
                  <c:v>1.95362915352927E-4</c:v>
                </c:pt>
                <c:pt idx="7689">
                  <c:v>3.8394210861692401E-4</c:v>
                </c:pt>
                <c:pt idx="7690">
                  <c:v>4.7636061897388799E-4</c:v>
                </c:pt>
                <c:pt idx="7691">
                  <c:v>4.4947165718210399E-4</c:v>
                </c:pt>
                <c:pt idx="7692">
                  <c:v>3.1000973052933199E-4</c:v>
                </c:pt>
                <c:pt idx="7693">
                  <c:v>9.2903943704741998E-5</c:v>
                </c:pt>
                <c:pt idx="7694">
                  <c:v>-1.47470212154925E-4</c:v>
                </c:pt>
                <c:pt idx="7695">
                  <c:v>-3.5090953854161299E-4</c:v>
                </c:pt>
                <c:pt idx="7696">
                  <c:v>-4.6646139411581799E-4</c:v>
                </c:pt>
                <c:pt idx="7697">
                  <c:v>-4.6518509981730997E-4</c:v>
                </c:pt>
                <c:pt idx="7698">
                  <c:v>-3.4740031147070702E-4</c:v>
                </c:pt>
                <c:pt idx="7699">
                  <c:v>-1.42606960001193E-4</c:v>
                </c:pt>
                <c:pt idx="7700">
                  <c:v>9.7903189269972105E-5</c:v>
                </c:pt>
                <c:pt idx="7701">
                  <c:v>3.1389287744118001E-4</c:v>
                </c:pt>
                <c:pt idx="7702">
                  <c:v>4.51266147207203E-4</c:v>
                </c:pt>
                <c:pt idx="7703">
                  <c:v>4.7561701095324402E-4</c:v>
                </c:pt>
                <c:pt idx="7704">
                  <c:v>3.8084664379231601E-4</c:v>
                </c:pt>
                <c:pt idx="7705">
                  <c:v>1.9069087209254901E-4</c:v>
                </c:pt>
                <c:pt idx="7706">
                  <c:v>-4.7224611483084403E-5</c:v>
                </c:pt>
                <c:pt idx="7707">
                  <c:v>-2.7331239815255899E-4</c:v>
                </c:pt>
                <c:pt idx="7708">
                  <c:v>-4.3094739919770001E-4</c:v>
                </c:pt>
                <c:pt idx="7709">
                  <c:v>-4.8064895071020199E-4</c:v>
                </c:pt>
                <c:pt idx="7710">
                  <c:v>-4.0996899078771698E-4</c:v>
                </c:pt>
                <c:pt idx="7711">
                  <c:v>-2.36609753859469E-4</c:v>
                </c:pt>
                <c:pt idx="7712">
                  <c:v>-3.9901362567678798E-6</c:v>
                </c:pt>
                <c:pt idx="7713">
                  <c:v>2.2962883572444901E-4</c:v>
                </c:pt>
                <c:pt idx="7714">
                  <c:v>4.0573584128459998E-4</c:v>
                </c:pt>
                <c:pt idx="7715">
                  <c:v>4.80223788392598E-4</c:v>
                </c:pt>
                <c:pt idx="7716">
                  <c:v>4.3443670860556801E-4</c:v>
                </c:pt>
                <c:pt idx="7717">
                  <c:v>2.7984226009859298E-4</c:v>
                </c:pt>
                <c:pt idx="7718">
                  <c:v>5.5159581534579001E-5</c:v>
                </c:pt>
                <c:pt idx="7719">
                  <c:v>-1.8333815640997201E-4</c:v>
                </c:pt>
                <c:pt idx="7720">
                  <c:v>-3.7591771573429402E-4</c:v>
                </c:pt>
                <c:pt idx="7721">
                  <c:v>-4.7434635112875899E-4</c:v>
                </c:pt>
                <c:pt idx="7722">
                  <c:v>-4.5397200025189803E-4</c:v>
                </c:pt>
                <c:pt idx="7723">
                  <c:v>-3.1989754567411801E-4</c:v>
                </c:pt>
                <c:pt idx="7724">
                  <c:v>-1.05702766281956E-4</c:v>
                </c:pt>
                <c:pt idx="7725">
                  <c:v>1.34965926657877E-4</c:v>
                </c:pt>
                <c:pt idx="7726">
                  <c:v>3.4183156599842197E-4</c:v>
                </c:pt>
                <c:pt idx="7727">
                  <c:v>4.6308336906557903E-4</c:v>
                </c:pt>
                <c:pt idx="7728">
                  <c:v>4.6835306958960298E-4</c:v>
                </c:pt>
                <c:pt idx="7729">
                  <c:v>3.5632083838340098E-4</c:v>
                </c:pt>
                <c:pt idx="7730">
                  <c:v>1.5504584275007399E-4</c:v>
                </c:pt>
                <c:pt idx="7731">
                  <c:v>-8.5061346034587693E-5</c:v>
                </c:pt>
                <c:pt idx="7732">
                  <c:v>-3.0386439302260599E-4</c:v>
                </c:pt>
                <c:pt idx="7733">
                  <c:v>-4.4656271774027299E-4</c:v>
                </c:pt>
                <c:pt idx="7734">
                  <c:v>-4.7741663952590802E-4</c:v>
                </c:pt>
                <c:pt idx="7735">
                  <c:v>-3.8869860226446501E-4</c:v>
                </c:pt>
                <c:pt idx="7736">
                  <c:v>-2.0262858875481999E-4</c:v>
                </c:pt>
                <c:pt idx="7737">
                  <c:v>3.4191011824975703E-5</c:v>
                </c:pt>
                <c:pt idx="7738">
                  <c:v>2.6244726138756699E-4</c:v>
                </c:pt>
                <c:pt idx="7739">
                  <c:v>4.2497196623103399E-4</c:v>
                </c:pt>
                <c:pt idx="7740">
                  <c:v>4.8105980579725698E-4</c:v>
                </c:pt>
                <c:pt idx="7741">
                  <c:v>4.16663232723179E-4</c:v>
                </c:pt>
                <c:pt idx="7742">
                  <c:v>2.4791076822254098E-4</c:v>
                </c:pt>
                <c:pt idx="7743">
                  <c:v>1.70675138938153E-5</c:v>
                </c:pt>
                <c:pt idx="7744">
                  <c:v>-2.1805040516878599E-4</c:v>
                </c:pt>
                <c:pt idx="7745">
                  <c:v>-3.9855624757035598E-4</c:v>
                </c:pt>
                <c:pt idx="7746">
                  <c:v>-4.7924120530447198E-4</c:v>
                </c:pt>
                <c:pt idx="7747">
                  <c:v>-4.39897230173483E-4</c:v>
                </c:pt>
                <c:pt idx="7748">
                  <c:v>-2.9037826482124901E-4</c:v>
                </c:pt>
                <c:pt idx="7749">
                  <c:v>-6.8132261668558204E-5</c:v>
                </c:pt>
                <c:pt idx="7750">
                  <c:v>1.7117788908088899E-4</c:v>
                </c:pt>
                <c:pt idx="7751">
                  <c:v>3.6761547559949898E-4</c:v>
                </c:pt>
                <c:pt idx="7752">
                  <c:v>4.7198148573336901E-4</c:v>
                </c:pt>
                <c:pt idx="7753">
                  <c:v>4.5813680480474801E-4</c:v>
                </c:pt>
                <c:pt idx="7754">
                  <c:v>3.2954891903837598E-4</c:v>
                </c:pt>
                <c:pt idx="7755">
                  <c:v>1.18423462125769E-4</c:v>
                </c:pt>
                <c:pt idx="7756">
                  <c:v>-1.22361885522059E-4</c:v>
                </c:pt>
                <c:pt idx="7757">
                  <c:v>-3.3250093986286002E-4</c:v>
                </c:pt>
                <c:pt idx="7758">
                  <c:v>-4.5936307112892698E-4</c:v>
                </c:pt>
                <c:pt idx="7759">
                  <c:v>-4.7117487154914702E-4</c:v>
                </c:pt>
                <c:pt idx="7760">
                  <c:v>-3.6497800243318702E-4</c:v>
                </c:pt>
                <c:pt idx="7761">
                  <c:v>-1.67370128448685E-4</c:v>
                </c:pt>
                <c:pt idx="7762">
                  <c:v>7.2156632494686906E-5</c:v>
                </c:pt>
                <c:pt idx="7763">
                  <c:v>2.9361131720251398E-4</c:v>
                </c:pt>
                <c:pt idx="7764">
                  <c:v>4.41529226084596E-4</c:v>
                </c:pt>
                <c:pt idx="7765">
                  <c:v>4.7886340124532603E-4</c:v>
                </c:pt>
                <c:pt idx="7766">
                  <c:v>3.96263266911292E-4</c:v>
                </c:pt>
                <c:pt idx="7767">
                  <c:v>2.1441653914048401E-4</c:v>
                </c:pt>
                <c:pt idx="7768">
                  <c:v>-2.1132141001697701E-5</c:v>
                </c:pt>
                <c:pt idx="7769">
                  <c:v>-2.51388145335719E-4</c:v>
                </c:pt>
                <c:pt idx="7770">
                  <c:v>-4.1868242917157602E-4</c:v>
                </c:pt>
                <c:pt idx="7771">
                  <c:v>-4.8111510130418602E-4</c:v>
                </c:pt>
                <c:pt idx="7772">
                  <c:v>-4.2304951169375702E-4</c:v>
                </c:pt>
                <c:pt idx="7773">
                  <c:v>-2.5902854747098702E-4</c:v>
                </c:pt>
                <c:pt idx="7774">
                  <c:v>-3.0132276637661199E-5</c:v>
                </c:pt>
                <c:pt idx="7775">
                  <c:v>2.0631080980664101E-4</c:v>
                </c:pt>
                <c:pt idx="7776">
                  <c:v>3.9108207407552301E-4</c:v>
                </c:pt>
                <c:pt idx="7777">
                  <c:v>4.7790440679513699E-4</c:v>
                </c:pt>
                <c:pt idx="7778">
                  <c:v>4.45032616129207E-4</c:v>
                </c:pt>
                <c:pt idx="7779">
                  <c:v>3.00699645971798E-4</c:v>
                </c:pt>
                <c:pt idx="7780">
                  <c:v>8.1054584075576993E-5</c:v>
                </c:pt>
                <c:pt idx="7781">
                  <c:v>-1.58891101228506E-4</c:v>
                </c:pt>
                <c:pt idx="7782">
                  <c:v>-3.5904152454108E-4</c:v>
                </c:pt>
                <c:pt idx="7783">
                  <c:v>-4.6926777070042502E-4</c:v>
                </c:pt>
                <c:pt idx="7784">
                  <c:v>-4.61962992561946E-4</c:v>
                </c:pt>
                <c:pt idx="7785">
                  <c:v>-3.3895671712597998E-4</c:v>
                </c:pt>
                <c:pt idx="7786">
                  <c:v>-1.3105662915099701E-4</c:v>
                </c:pt>
                <c:pt idx="7787">
                  <c:v>1.09667404611155E-4</c:v>
                </c:pt>
                <c:pt idx="7788">
                  <c:v>3.2292455656125697E-4</c:v>
                </c:pt>
                <c:pt idx="7789">
                  <c:v>4.5530325004208101E-4</c:v>
                </c:pt>
                <c:pt idx="7790">
                  <c:v>4.7364842005356102E-4</c:v>
                </c:pt>
                <c:pt idx="7791">
                  <c:v>3.7336540496114802E-4</c:v>
                </c:pt>
                <c:pt idx="7792">
                  <c:v>1.7957070800539801E-4</c:v>
                </c:pt>
                <c:pt idx="7793">
                  <c:v>-5.9198586746100902E-5</c:v>
                </c:pt>
                <c:pt idx="7794">
                  <c:v>-2.8314122820566898E-4</c:v>
                </c:pt>
                <c:pt idx="7795">
                  <c:v>-4.36169392580468E-4</c:v>
                </c:pt>
                <c:pt idx="7796">
                  <c:v>-4.7995622678501798E-4</c:v>
                </c:pt>
                <c:pt idx="7797">
                  <c:v>-4.0353504655899001E-4</c:v>
                </c:pt>
                <c:pt idx="7798">
                  <c:v>-2.26046010572577E-4</c:v>
                </c:pt>
                <c:pt idx="7799">
                  <c:v>8.0576510493818007E-6</c:v>
                </c:pt>
                <c:pt idx="7800">
                  <c:v>2.4014322397998401E-4</c:v>
                </c:pt>
                <c:pt idx="7801">
                  <c:v>4.1208343672439302E-4</c:v>
                </c:pt>
                <c:pt idx="7802">
                  <c:v>4.8081479636112899E-4</c:v>
                </c:pt>
                <c:pt idx="7803">
                  <c:v>4.2912310749077101E-4</c:v>
                </c:pt>
                <c:pt idx="7804">
                  <c:v>2.69954874262858E-4</c:v>
                </c:pt>
                <c:pt idx="7805">
                  <c:v>4.3174768097353601E-5</c:v>
                </c:pt>
                <c:pt idx="7806">
                  <c:v>-1.9441872657494899E-4</c:v>
                </c:pt>
                <c:pt idx="7807">
                  <c:v>-3.8331884509033902E-4</c:v>
                </c:pt>
                <c:pt idx="7808">
                  <c:v>-4.7621438091537501E-4</c:v>
                </c:pt>
                <c:pt idx="7809">
                  <c:v>-4.4983907082061299E-4</c:v>
                </c:pt>
                <c:pt idx="7810">
                  <c:v>-3.1079877483982998E-4</c:v>
                </c:pt>
                <c:pt idx="7811">
                  <c:v>-9.3916997644788802E-5</c:v>
                </c:pt>
                <c:pt idx="7812">
                  <c:v>1.46486874229145E-4</c:v>
                </c:pt>
                <c:pt idx="7813">
                  <c:v>3.5020219971379599E-4</c:v>
                </c:pt>
                <c:pt idx="7814">
                  <c:v>4.6620721178340299E-4</c:v>
                </c:pt>
                <c:pt idx="7815">
                  <c:v>4.6544773552228302E-4</c:v>
                </c:pt>
                <c:pt idx="7816">
                  <c:v>3.48113986471483E-4</c:v>
                </c:pt>
                <c:pt idx="7817">
                  <c:v>1.43592929966511E-4</c:v>
                </c:pt>
                <c:pt idx="7818">
                  <c:v>-9.6891866634440905E-5</c:v>
                </c:pt>
                <c:pt idx="7819">
                  <c:v>-3.13109494163294E-4</c:v>
                </c:pt>
                <c:pt idx="7820">
                  <c:v>-4.5090690648866603E-4</c:v>
                </c:pt>
                <c:pt idx="7821">
                  <c:v>-4.7577188686058101E-4</c:v>
                </c:pt>
                <c:pt idx="7822">
                  <c:v>-3.8147684669375401E-4</c:v>
                </c:pt>
                <c:pt idx="7823">
                  <c:v>-1.9163856376192801E-4</c:v>
                </c:pt>
                <c:pt idx="7824">
                  <c:v>4.6196786303412602E-5</c:v>
                </c:pt>
                <c:pt idx="7825">
                  <c:v>2.7246186465500801E-4</c:v>
                </c:pt>
                <c:pt idx="7826">
                  <c:v>4.30487178773058E-4</c:v>
                </c:pt>
                <c:pt idx="7827">
                  <c:v>4.8069430841882102E-4</c:v>
                </c:pt>
                <c:pt idx="7828">
                  <c:v>4.1050856651009298E-4</c:v>
                </c:pt>
                <c:pt idx="7829">
                  <c:v>2.3750840750865E-4</c:v>
                </c:pt>
                <c:pt idx="7830">
                  <c:v>5.0227944514739504E-6</c:v>
                </c:pt>
                <c:pt idx="7831">
                  <c:v>-2.28720808635229E-4</c:v>
                </c:pt>
                <c:pt idx="7832">
                  <c:v>-4.0517986631835302E-4</c:v>
                </c:pt>
                <c:pt idx="7833">
                  <c:v>-4.8015911292863798E-4</c:v>
                </c:pt>
                <c:pt idx="7834">
                  <c:v>-4.3487953101506102E-4</c:v>
                </c:pt>
                <c:pt idx="7835">
                  <c:v>-2.8068167276201203E-4</c:v>
                </c:pt>
                <c:pt idx="7836">
                  <c:v>-5.6185348343031603E-5</c:v>
                </c:pt>
                <c:pt idx="7837">
                  <c:v>1.82382945117058E-4</c:v>
                </c:pt>
                <c:pt idx="7838">
                  <c:v>3.75272298550929E-4</c:v>
                </c:pt>
                <c:pt idx="7839">
                  <c:v>4.74172376792395E-4</c:v>
                </c:pt>
                <c:pt idx="7840">
                  <c:v>4.5431304171433497E-4</c:v>
                </c:pt>
                <c:pt idx="7841">
                  <c:v>3.2066818698542202E-4</c:v>
                </c:pt>
                <c:pt idx="7842">
                  <c:v>1.06709995544998E-4</c:v>
                </c:pt>
                <c:pt idx="7843">
                  <c:v>-1.3397437626042099E-4</c:v>
                </c:pt>
                <c:pt idx="7844">
                  <c:v>-3.4110403441472802E-4</c:v>
                </c:pt>
                <c:pt idx="7845">
                  <c:v>-4.6280207109406201E-4</c:v>
                </c:pt>
                <c:pt idx="7846">
                  <c:v>-4.6858845805227399E-4</c:v>
                </c:pt>
                <c:pt idx="7847">
                  <c:v>-3.57013958779541E-4</c:v>
                </c:pt>
                <c:pt idx="7848">
                  <c:v>-1.5602309877666299E-4</c:v>
                </c:pt>
                <c:pt idx="7849">
                  <c:v>8.4044714211865902E-5</c:v>
                </c:pt>
                <c:pt idx="7850">
                  <c:v>3.03063007150477E-4</c:v>
                </c:pt>
                <c:pt idx="7851">
                  <c:v>4.4617728988184901E-4</c:v>
                </c:pt>
                <c:pt idx="7852">
                  <c:v>4.7754370247935201E-4</c:v>
                </c:pt>
                <c:pt idx="7853">
                  <c:v>3.8930633232484599E-4</c:v>
                </c:pt>
                <c:pt idx="7854">
                  <c:v>2.03564776158431E-4</c:v>
                </c:pt>
                <c:pt idx="7855">
                  <c:v>-3.3160841021053297E-5</c:v>
                </c:pt>
                <c:pt idx="7856">
                  <c:v>-2.6158111985189202E-4</c:v>
                </c:pt>
                <c:pt idx="7857">
                  <c:v>-4.2448678448436702E-4</c:v>
                </c:pt>
                <c:pt idx="7858">
                  <c:v>-4.81077100617901E-4</c:v>
                </c:pt>
                <c:pt idx="7859">
                  <c:v>-4.17178672516014E-4</c:v>
                </c:pt>
                <c:pt idx="7860">
                  <c:v>-2.4879525789389499E-4</c:v>
                </c:pt>
                <c:pt idx="7861">
                  <c:v>-1.80995275185225E-5</c:v>
                </c:pt>
                <c:pt idx="7862">
                  <c:v>2.1712934180518199E-4</c:v>
                </c:pt>
                <c:pt idx="7863">
                  <c:v>3.9797682050113202E-4</c:v>
                </c:pt>
                <c:pt idx="7864">
                  <c:v>4.7914853563361899E-4</c:v>
                </c:pt>
                <c:pt idx="7865">
                  <c:v>4.4031452759494801E-4</c:v>
                </c:pt>
                <c:pt idx="7866">
                  <c:v>2.9120101460709997E-4</c:v>
                </c:pt>
                <c:pt idx="7867">
                  <c:v>6.9154401030960402E-5</c:v>
                </c:pt>
                <c:pt idx="7868">
                  <c:v>-1.70212361286142E-4</c:v>
                </c:pt>
                <c:pt idx="7869">
                  <c:v>-3.6694838179829998E-4</c:v>
                </c:pt>
                <c:pt idx="7870">
                  <c:v>-4.7177990370657899E-4</c:v>
                </c:pt>
                <c:pt idx="7871">
                  <c:v>-4.5845122202150098E-4</c:v>
                </c:pt>
                <c:pt idx="7872">
                  <c:v>-3.3030058775623198E-4</c:v>
                </c:pt>
                <c:pt idx="7873">
                  <c:v>-1.19424122251328E-4</c:v>
                </c:pt>
                <c:pt idx="7874">
                  <c:v>1.21362855524889E-4</c:v>
                </c:pt>
                <c:pt idx="7875">
                  <c:v>3.31753753254402E-4</c:v>
                </c:pt>
                <c:pt idx="7876">
                  <c:v>4.5905486543047801E-4</c:v>
                </c:pt>
                <c:pt idx="7877">
                  <c:v>4.7138283878985399E-4</c:v>
                </c:pt>
                <c:pt idx="7878">
                  <c:v>3.6565005592747801E-4</c:v>
                </c:pt>
                <c:pt idx="7879">
                  <c:v>1.68337948229799E-4</c:v>
                </c:pt>
                <c:pt idx="7880">
                  <c:v>-7.1135442894848104E-5</c:v>
                </c:pt>
                <c:pt idx="7881">
                  <c:v>-2.9279252105423101E-4</c:v>
                </c:pt>
                <c:pt idx="7882">
                  <c:v>-4.4111789596264802E-4</c:v>
                </c:pt>
                <c:pt idx="7883">
                  <c:v>-4.7896255733046302E-4</c:v>
                </c:pt>
                <c:pt idx="7884">
                  <c:v>-3.9684807494687102E-4</c:v>
                </c:pt>
                <c:pt idx="7885">
                  <c:v>-2.1534053032610899E-4</c:v>
                </c:pt>
                <c:pt idx="7886">
                  <c:v>2.0100385990492099E-5</c:v>
                </c:pt>
                <c:pt idx="7887">
                  <c:v>2.5050703594203301E-4</c:v>
                </c:pt>
                <c:pt idx="7888">
                  <c:v>4.1817264470906301E-4</c:v>
                </c:pt>
                <c:pt idx="7889">
                  <c:v>4.8110432045395601E-4</c:v>
                </c:pt>
                <c:pt idx="7890">
                  <c:v>4.2354043458662903E-4</c:v>
                </c:pt>
                <c:pt idx="7891">
                  <c:v>2.5989821942297799E-4</c:v>
                </c:pt>
                <c:pt idx="7892">
                  <c:v>3.1162882913341197E-5</c:v>
                </c:pt>
                <c:pt idx="7893">
                  <c:v>-2.0537739094243199E-4</c:v>
                </c:pt>
                <c:pt idx="7894">
                  <c:v>-3.9047962316783802E-4</c:v>
                </c:pt>
                <c:pt idx="7895">
                  <c:v>-4.7778381141113898E-4</c:v>
                </c:pt>
                <c:pt idx="7896">
                  <c:v>-4.45424080130938E-4</c:v>
                </c:pt>
                <c:pt idx="7897">
                  <c:v>-3.01505124771557E-4</c:v>
                </c:pt>
                <c:pt idx="7898">
                  <c:v>-8.2072340511138095E-5</c:v>
                </c:pt>
                <c:pt idx="7899">
                  <c:v>1.5791597057013301E-4</c:v>
                </c:pt>
                <c:pt idx="7900">
                  <c:v>3.58353247182554E-4</c:v>
                </c:pt>
                <c:pt idx="7901">
                  <c:v>4.69038729975954E-4</c:v>
                </c:pt>
                <c:pt idx="7902">
                  <c:v>4.6225055314183901E-4</c:v>
                </c:pt>
                <c:pt idx="7903">
                  <c:v>3.3968885767910497E-4</c:v>
                </c:pt>
                <c:pt idx="7904">
                  <c:v>1.32049980533955E-4</c:v>
                </c:pt>
                <c:pt idx="7905">
                  <c:v>-1.08661633414531E-4</c:v>
                </c:pt>
                <c:pt idx="7906">
                  <c:v>-3.2215826718651398E-4</c:v>
                </c:pt>
                <c:pt idx="7907">
                  <c:v>-4.5496836441683599E-4</c:v>
                </c:pt>
                <c:pt idx="7908">
                  <c:v>-4.7382881236013698E-4</c:v>
                </c:pt>
                <c:pt idx="7909">
                  <c:v>-3.7401589482729001E-4</c:v>
                </c:pt>
                <c:pt idx="7910">
                  <c:v>-1.8052837620878499E-4</c:v>
                </c:pt>
                <c:pt idx="7911">
                  <c:v>5.8173594147949597E-5</c:v>
                </c:pt>
                <c:pt idx="7912">
                  <c:v>2.8230562696755302E-4</c:v>
                </c:pt>
                <c:pt idx="7913">
                  <c:v>4.3573246421616701E-4</c:v>
                </c:pt>
                <c:pt idx="7914">
                  <c:v>4.8002740271387701E-4</c:v>
                </c:pt>
                <c:pt idx="7915">
                  <c:v>4.0409650032808398E-4</c:v>
                </c:pt>
                <c:pt idx="7916">
                  <c:v>2.2695712260242999E-4</c:v>
                </c:pt>
                <c:pt idx="7917">
                  <c:v>-7.0250744187755299E-6</c:v>
                </c:pt>
                <c:pt idx="7918">
                  <c:v>-2.392477979714E-4</c:v>
                </c:pt>
                <c:pt idx="7919">
                  <c:v>-4.1154942633650097E-4</c:v>
                </c:pt>
                <c:pt idx="7920">
                  <c:v>-4.8077594780833699E-4</c:v>
                </c:pt>
                <c:pt idx="7921">
                  <c:v>-4.2958915063412401E-4</c:v>
                </c:pt>
                <c:pt idx="7922">
                  <c:v>-2.7080908570598203E-4</c:v>
                </c:pt>
                <c:pt idx="7923">
                  <c:v>-4.4203205285174503E-5</c:v>
                </c:pt>
                <c:pt idx="7924">
                  <c:v>1.9347364211608201E-4</c:v>
                </c:pt>
                <c:pt idx="7925">
                  <c:v>3.82693815626026E-4</c:v>
                </c:pt>
                <c:pt idx="7926">
                  <c:v>4.7606594895235698E-4</c:v>
                </c:pt>
                <c:pt idx="7927">
                  <c:v>4.5020441206483099E-4</c:v>
                </c:pt>
                <c:pt idx="7928">
                  <c:v>3.1158638731025698E-4</c:v>
                </c:pt>
                <c:pt idx="7929">
                  <c:v>9.4929618912213999E-5</c:v>
                </c:pt>
                <c:pt idx="7930">
                  <c:v>-1.45502861442994E-4</c:v>
                </c:pt>
                <c:pt idx="7931">
                  <c:v>-3.4949324751558402E-4</c:v>
                </c:pt>
                <c:pt idx="7932">
                  <c:v>-4.6595088164919101E-4</c:v>
                </c:pt>
                <c:pt idx="7933">
                  <c:v>-4.6570822692434298E-4</c:v>
                </c:pt>
                <c:pt idx="7934">
                  <c:v>-3.48826057722196E-4</c:v>
                </c:pt>
                <c:pt idx="7935">
                  <c:v>-1.4457823840376699E-4</c:v>
                </c:pt>
                <c:pt idx="7936">
                  <c:v>9.5880097621162005E-5</c:v>
                </c:pt>
                <c:pt idx="7937">
                  <c:v>3.1232466839992699E-4</c:v>
                </c:pt>
                <c:pt idx="7938">
                  <c:v>4.5054558845635299E-4</c:v>
                </c:pt>
                <c:pt idx="7939">
                  <c:v>4.7592457090196803E-4</c:v>
                </c:pt>
                <c:pt idx="7940">
                  <c:v>3.8210529214349298E-4</c:v>
                </c:pt>
                <c:pt idx="7941">
                  <c:v>1.9258537255854001E-4</c:v>
                </c:pt>
                <c:pt idx="7942">
                  <c:v>-4.5168748296615798E-5</c:v>
                </c:pt>
                <c:pt idx="7943">
                  <c:v>-2.7161007593431199E-4</c:v>
                </c:pt>
                <c:pt idx="7944">
                  <c:v>-4.3002497510767602E-4</c:v>
                </c:pt>
                <c:pt idx="7945">
                  <c:v>-4.8073745158405001E-4</c:v>
                </c:pt>
                <c:pt idx="7946">
                  <c:v>-4.1104625103256201E-4</c:v>
                </c:pt>
                <c:pt idx="7947">
                  <c:v>-2.38405966964153E-4</c:v>
                </c:pt>
                <c:pt idx="7948">
                  <c:v>-6.0554295063256297E-6</c:v>
                </c:pt>
                <c:pt idx="7949">
                  <c:v>2.2781172783651899E-4</c:v>
                </c:pt>
                <c:pt idx="7950">
                  <c:v>4.04622024701348E-4</c:v>
                </c:pt>
                <c:pt idx="7951">
                  <c:v>4.80092225386916E-4</c:v>
                </c:pt>
                <c:pt idx="7952">
                  <c:v>4.35320349948387E-4</c:v>
                </c:pt>
                <c:pt idx="7953">
                  <c:v>2.81519792333892E-4</c:v>
                </c:pt>
                <c:pt idx="7954">
                  <c:v>5.7210856307371402E-5</c:v>
                </c:pt>
                <c:pt idx="7955">
                  <c:v>-1.81426893591716E-4</c:v>
                </c:pt>
                <c:pt idx="7956">
                  <c:v>-3.7462515250002098E-4</c:v>
                </c:pt>
                <c:pt idx="7957">
                  <c:v>-4.7399621795897202E-4</c:v>
                </c:pt>
                <c:pt idx="7958">
                  <c:v>-4.54651990171039E-4</c:v>
                </c:pt>
                <c:pt idx="7959">
                  <c:v>-3.2143735098858698E-4</c:v>
                </c:pt>
                <c:pt idx="7960">
                  <c:v>-1.07716733198485E-4</c:v>
                </c:pt>
                <c:pt idx="7961">
                  <c:v>1.3298220864727599E-4</c:v>
                </c:pt>
                <c:pt idx="7962">
                  <c:v>3.4037493137559698E-4</c:v>
                </c:pt>
                <c:pt idx="7963">
                  <c:v>4.6251864100812302E-4</c:v>
                </c:pt>
                <c:pt idx="7964">
                  <c:v>4.6882168774282299E-4</c:v>
                </c:pt>
                <c:pt idx="7965">
                  <c:v>3.5770543442372799E-4</c:v>
                </c:pt>
                <c:pt idx="7966">
                  <c:v>1.56999636009798E-4</c:v>
                </c:pt>
                <c:pt idx="7967">
                  <c:v>-8.3027695197818505E-5</c:v>
                </c:pt>
                <c:pt idx="7968">
                  <c:v>-3.0226022507671502E-4</c:v>
                </c:pt>
                <c:pt idx="7969">
                  <c:v>-4.4578980649884198E-4</c:v>
                </c:pt>
                <c:pt idx="7970">
                  <c:v>-4.7766856540414797E-4</c:v>
                </c:pt>
                <c:pt idx="7971">
                  <c:v>-3.8991226886333699E-4</c:v>
                </c:pt>
                <c:pt idx="7972">
                  <c:v>-2.0450002574559301E-4</c:v>
                </c:pt>
                <c:pt idx="7973">
                  <c:v>3.21305174461908E-5</c:v>
                </c:pt>
                <c:pt idx="7974">
                  <c:v>2.6071377322031702E-4</c:v>
                </c:pt>
                <c:pt idx="7975">
                  <c:v>4.2399964714058601E-4</c:v>
                </c:pt>
                <c:pt idx="7976">
                  <c:v>4.81092179131644E-4</c:v>
                </c:pt>
                <c:pt idx="7977">
                  <c:v>4.1769219037997399E-4</c:v>
                </c:pt>
                <c:pt idx="7978">
                  <c:v>2.4967860137340998E-4</c:v>
                </c:pt>
                <c:pt idx="7979">
                  <c:v>1.91314577592819E-5</c:v>
                </c:pt>
                <c:pt idx="7980">
                  <c:v>-2.1620727813360599E-4</c:v>
                </c:pt>
                <c:pt idx="7981">
                  <c:v>-3.9739555996535299E-4</c:v>
                </c:pt>
                <c:pt idx="7982">
                  <c:v>-4.7905365854070201E-4</c:v>
                </c:pt>
                <c:pt idx="7983">
                  <c:v>-4.4072979650138899E-4</c:v>
                </c:pt>
                <c:pt idx="7984">
                  <c:v>-2.9202242283913899E-4</c:v>
                </c:pt>
                <c:pt idx="7985">
                  <c:v>-7.0176221801236395E-5</c:v>
                </c:pt>
                <c:pt idx="7986">
                  <c:v>1.6924604932846E-4</c:v>
                </c:pt>
                <c:pt idx="7987">
                  <c:v>3.66279597477578E-4</c:v>
                </c:pt>
                <c:pt idx="7988">
                  <c:v>4.7157614820477899E-4</c:v>
                </c:pt>
                <c:pt idx="7989">
                  <c:v>4.5876352716805498E-4</c:v>
                </c:pt>
                <c:pt idx="7990">
                  <c:v>3.3105073478978598E-4</c:v>
                </c:pt>
                <c:pt idx="7991">
                  <c:v>1.2042423219375399E-4</c:v>
                </c:pt>
                <c:pt idx="7992">
                  <c:v>-1.20363266412904E-4</c:v>
                </c:pt>
                <c:pt idx="7993">
                  <c:v>-3.31005038266954E-4</c:v>
                </c:pt>
                <c:pt idx="7994">
                  <c:v>-4.5874454488086501E-4</c:v>
                </c:pt>
                <c:pt idx="7995">
                  <c:v>-4.7158863438481502E-4</c:v>
                </c:pt>
                <c:pt idx="7996">
                  <c:v>-3.6632042488359202E-4</c:v>
                </c:pt>
                <c:pt idx="7997">
                  <c:v>-1.6930499248334001E-4</c:v>
                </c:pt>
                <c:pt idx="7998">
                  <c:v>7.0113925576286294E-5</c:v>
                </c:pt>
                <c:pt idx="7999">
                  <c:v>2.9197237602011602E-4</c:v>
                </c:pt>
                <c:pt idx="8000">
                  <c:v>4.4070453362458402E-4</c:v>
                </c:pt>
                <c:pt idx="8001">
                  <c:v>4.7905950685033102E-4</c:v>
                </c:pt>
                <c:pt idx="8002">
                  <c:v>3.9743105471599E-4</c:v>
                </c:pt>
                <c:pt idx="8003">
                  <c:v>2.1626352944475999E-4</c:v>
                </c:pt>
                <c:pt idx="8004">
                  <c:v>-1.9068538377447601E-5</c:v>
                </c:pt>
                <c:pt idx="8005">
                  <c:v>-2.49624772470399E-4</c:v>
                </c:pt>
                <c:pt idx="8006">
                  <c:v>-4.1766093373847601E-4</c:v>
                </c:pt>
                <c:pt idx="8007">
                  <c:v>-4.81091323171423E-4</c:v>
                </c:pt>
                <c:pt idx="8008">
                  <c:v>-4.2402940624219101E-4</c:v>
                </c:pt>
                <c:pt idx="8009">
                  <c:v>-2.60766694032139E-4</c:v>
                </c:pt>
                <c:pt idx="8010">
                  <c:v>-3.2193345622610598E-5</c:v>
                </c:pt>
                <c:pt idx="8011">
                  <c:v>2.0444302591111701E-4</c:v>
                </c:pt>
                <c:pt idx="8012">
                  <c:v>3.89875373332949E-4</c:v>
                </c:pt>
                <c:pt idx="8013">
                  <c:v>4.7766101489231898E-4</c:v>
                </c:pt>
                <c:pt idx="8014">
                  <c:v>4.4581349207809901E-4</c:v>
                </c:pt>
                <c:pt idx="8015">
                  <c:v>3.02309214546797E-4</c:v>
                </c:pt>
                <c:pt idx="8016">
                  <c:v>8.3089718842036599E-5</c:v>
                </c:pt>
                <c:pt idx="8017">
                  <c:v>-1.56940112397906E-4</c:v>
                </c:pt>
                <c:pt idx="8018">
                  <c:v>-3.57663318902018E-4</c:v>
                </c:pt>
                <c:pt idx="8019">
                  <c:v>-4.68807528404973E-4</c:v>
                </c:pt>
                <c:pt idx="8020">
                  <c:v>-4.6253598414813498E-4</c:v>
                </c:pt>
                <c:pt idx="8021">
                  <c:v>-3.4041943329646702E-4</c:v>
                </c:pt>
                <c:pt idx="8022">
                  <c:v>-1.3304272356685199E-4</c:v>
                </c:pt>
                <c:pt idx="8023">
                  <c:v>1.07655361617219E-4</c:v>
                </c:pt>
                <c:pt idx="8024">
                  <c:v>3.2139049363888E-4</c:v>
                </c:pt>
                <c:pt idx="8025">
                  <c:v>4.5463138276680701E-4</c:v>
                </c:pt>
                <c:pt idx="8026">
                  <c:v>4.7400702175244401E-4</c:v>
                </c:pt>
                <c:pt idx="8027">
                  <c:v>3.7466466161410099E-4</c:v>
                </c:pt>
                <c:pt idx="8028">
                  <c:v>1.81485212723685E-4</c:v>
                </c:pt>
                <c:pt idx="8029">
                  <c:v>-5.7148333545900402E-5</c:v>
                </c:pt>
                <c:pt idx="8030">
                  <c:v>-2.8146872515639202E-4</c:v>
                </c:pt>
                <c:pt idx="8031">
                  <c:v>-4.3529352844626202E-4</c:v>
                </c:pt>
                <c:pt idx="8032">
                  <c:v>-4.8009636717176002E-4</c:v>
                </c:pt>
                <c:pt idx="8033">
                  <c:v>-4.04656092437454E-4</c:v>
                </c:pt>
                <c:pt idx="8034">
                  <c:v>-2.27867189048038E-4</c:v>
                </c:pt>
                <c:pt idx="8035">
                  <c:v>5.9924654238743602E-6</c:v>
                </c:pt>
                <c:pt idx="8036">
                  <c:v>2.3835126975582099E-4</c:v>
                </c:pt>
                <c:pt idx="8037">
                  <c:v>4.1101351995349199E-4</c:v>
                </c:pt>
                <c:pt idx="8038">
                  <c:v>4.8073488433604501E-4</c:v>
                </c:pt>
                <c:pt idx="8039">
                  <c:v>4.3005321467392399E-4</c:v>
                </c:pt>
                <c:pt idx="8040">
                  <c:v>2.7166204954026099E-4</c:v>
                </c:pt>
                <c:pt idx="8041">
                  <c:v>4.5231438830234901E-5</c:v>
                </c:pt>
                <c:pt idx="8042">
                  <c:v>-1.92527666330299E-4</c:v>
                </c:pt>
                <c:pt idx="8043">
                  <c:v>-3.8206702310347799E-4</c:v>
                </c:pt>
                <c:pt idx="8044">
                  <c:v>-4.7591532376865299E-4</c:v>
                </c:pt>
                <c:pt idx="8045">
                  <c:v>-4.5056767923164198E-4</c:v>
                </c:pt>
                <c:pt idx="8046">
                  <c:v>-3.1237256431210897E-4</c:v>
                </c:pt>
                <c:pt idx="8047">
                  <c:v>-9.5941802841905093E-5</c:v>
                </c:pt>
                <c:pt idx="8048">
                  <c:v>1.4451817832978901E-4</c:v>
                </c:pt>
                <c:pt idx="8049">
                  <c:v>3.4878268521309602E-4</c:v>
                </c:pt>
                <c:pt idx="8050">
                  <c:v>4.6569240489408899E-4</c:v>
                </c:pt>
                <c:pt idx="8051">
                  <c:v>4.65966572823413E-4</c:v>
                </c:pt>
                <c:pt idx="8052">
                  <c:v>3.4953652194235702E-4</c:v>
                </c:pt>
                <c:pt idx="8053">
                  <c:v>1.4556288077367799E-4</c:v>
                </c:pt>
                <c:pt idx="8054">
                  <c:v>-9.4867886891322899E-5</c:v>
                </c:pt>
                <c:pt idx="8055">
                  <c:v>-3.1153840376674799E-4</c:v>
                </c:pt>
                <c:pt idx="8056">
                  <c:v>-4.5018219477484299E-4</c:v>
                </c:pt>
                <c:pt idx="8057">
                  <c:v>-4.7607506237399498E-4</c:v>
                </c:pt>
                <c:pt idx="8058">
                  <c:v>-3.8273197724630502E-4</c:v>
                </c:pt>
                <c:pt idx="8059">
                  <c:v>-1.93531294120465E-4</c:v>
                </c:pt>
                <c:pt idx="8060">
                  <c:v>4.4140502198832E-5</c:v>
                </c:pt>
                <c:pt idx="8061">
                  <c:v>2.7075703591463601E-4</c:v>
                </c:pt>
                <c:pt idx="8062">
                  <c:v>4.2956079033091101E-4</c:v>
                </c:pt>
                <c:pt idx="8063">
                  <c:v>4.8077838000713102E-4</c:v>
                </c:pt>
                <c:pt idx="8064">
                  <c:v>4.1158204187802602E-4</c:v>
                </c:pt>
                <c:pt idx="8065">
                  <c:v>2.3930242809094899E-4</c:v>
                </c:pt>
                <c:pt idx="8066">
                  <c:v>7.0880366640061297E-6</c:v>
                </c:pt>
                <c:pt idx="8067">
                  <c:v>-2.2690159751642401E-4</c:v>
                </c:pt>
                <c:pt idx="8068">
                  <c:v>-4.0406231900354603E-4</c:v>
                </c:pt>
                <c:pt idx="8069">
                  <c:v>-4.8002312607558302E-4</c:v>
                </c:pt>
                <c:pt idx="8070">
                  <c:v>-4.3575916337470799E-4</c:v>
                </c:pt>
                <c:pt idx="8071">
                  <c:v>-2.8235661495304301E-4</c:v>
                </c:pt>
                <c:pt idx="8072">
                  <c:v>-5.8236100703115798E-5</c:v>
                </c:pt>
                <c:pt idx="8073">
                  <c:v>1.80470006238447E-4</c:v>
                </c:pt>
                <c:pt idx="8074">
                  <c:v>3.73976280562951E-4</c:v>
                </c:pt>
                <c:pt idx="8075">
                  <c:v>4.7381787544005001E-4</c:v>
                </c:pt>
                <c:pt idx="8076">
                  <c:v>4.5498884406048598E-4</c:v>
                </c:pt>
                <c:pt idx="8077">
                  <c:v>3.2220503414010101E-4</c:v>
                </c:pt>
                <c:pt idx="8078">
                  <c:v>1.08722974604409E-4</c:v>
                </c:pt>
                <c:pt idx="8079">
                  <c:v>-1.3198942838932499E-4</c:v>
                </c:pt>
                <c:pt idx="8080">
                  <c:v>-3.3964426023998402E-4</c:v>
                </c:pt>
                <c:pt idx="8081">
                  <c:v>-4.6223308011351602E-4</c:v>
                </c:pt>
                <c:pt idx="8082">
                  <c:v>-4.6905275758676803E-4</c:v>
                </c:pt>
                <c:pt idx="8083">
                  <c:v>-3.5839526213035698E-4</c:v>
                </c:pt>
                <c:pt idx="8084">
                  <c:v>-1.5797544995060301E-4</c:v>
                </c:pt>
                <c:pt idx="8085">
                  <c:v>8.2010293677821003E-5</c:v>
                </c:pt>
                <c:pt idx="8086">
                  <c:v>3.0145605049970801E-4</c:v>
                </c:pt>
                <c:pt idx="8087">
                  <c:v>4.4540026937637601E-4</c:v>
                </c:pt>
                <c:pt idx="8088">
                  <c:v>4.77791227725057E-4</c:v>
                </c:pt>
                <c:pt idx="8089">
                  <c:v>3.9051640908840599E-4</c:v>
                </c:pt>
                <c:pt idx="8090">
                  <c:v>2.05434333207641E-4</c:v>
                </c:pt>
                <c:pt idx="8091">
                  <c:v>-3.1100045847056698E-5</c:v>
                </c:pt>
                <c:pt idx="8092">
                  <c:v>-2.5984522548868201E-4</c:v>
                </c:pt>
                <c:pt idx="8093">
                  <c:v>-4.2351055644391697E-4</c:v>
                </c:pt>
                <c:pt idx="8094">
                  <c:v>-4.8110504126901897E-4</c:v>
                </c:pt>
                <c:pt idx="8095">
                  <c:v>-4.18203783949299E-4</c:v>
                </c:pt>
                <c:pt idx="8096">
                  <c:v>-2.5056079459154901E-4</c:v>
                </c:pt>
                <c:pt idx="8097">
                  <c:v>-2.0163299862024198E-5</c:v>
                </c:pt>
                <c:pt idx="8098">
                  <c:v>2.15284218401977E-4</c:v>
                </c:pt>
                <c:pt idx="8099">
                  <c:v>3.9681246864087E-4</c:v>
                </c:pt>
                <c:pt idx="8100">
                  <c:v>4.78956574462817E-4</c:v>
                </c:pt>
                <c:pt idx="8101">
                  <c:v>4.4114303497967499E-4</c:v>
                </c:pt>
                <c:pt idx="8102">
                  <c:v>2.92842485733164E-4</c:v>
                </c:pt>
                <c:pt idx="8103">
                  <c:v>7.1197719271891006E-5</c:v>
                </c:pt>
                <c:pt idx="8104">
                  <c:v>-1.6827895765961199E-4</c:v>
                </c:pt>
                <c:pt idx="8105">
                  <c:v>-3.65609125718401E-4</c:v>
                </c:pt>
                <c:pt idx="8106">
                  <c:v>-4.7137022016666201E-4</c:v>
                </c:pt>
                <c:pt idx="8107">
                  <c:v>-4.5907371880563199E-4</c:v>
                </c:pt>
                <c:pt idx="8108">
                  <c:v>-3.3179935668313401E-4</c:v>
                </c:pt>
                <c:pt idx="8109">
                  <c:v>-1.2142378734557201E-4</c:v>
                </c:pt>
                <c:pt idx="8110">
                  <c:v>1.19363122791178E-4</c:v>
                </c:pt>
                <c:pt idx="8111">
                  <c:v>3.3025479834982298E-4</c:v>
                </c:pt>
                <c:pt idx="8112">
                  <c:v>4.5843211090972503E-4</c:v>
                </c:pt>
                <c:pt idx="8113">
                  <c:v>4.7179225738593701E-4</c:v>
                </c:pt>
                <c:pt idx="8114">
                  <c:v>3.6698910621316101E-4</c:v>
                </c:pt>
                <c:pt idx="8115">
                  <c:v>1.7027125675416599E-4</c:v>
                </c:pt>
                <c:pt idx="8116">
                  <c:v>-6.9092085245099196E-5</c:v>
                </c:pt>
                <c:pt idx="8117">
                  <c:v>-2.9115088587855102E-4</c:v>
                </c:pt>
                <c:pt idx="8118">
                  <c:v>-4.4028914097475001E-4</c:v>
                </c:pt>
                <c:pt idx="8119">
                  <c:v>-4.7915424935829001E-4</c:v>
                </c:pt>
                <c:pt idx="8120">
                  <c:v>-3.9801220353288201E-4</c:v>
                </c:pt>
                <c:pt idx="8121">
                  <c:v>-2.1718553224420799E-4</c:v>
                </c:pt>
                <c:pt idx="8122">
                  <c:v>1.8036602916253501E-5</c:v>
                </c:pt>
                <c:pt idx="8123">
                  <c:v>2.4874135898537801E-4</c:v>
                </c:pt>
                <c:pt idx="8124">
                  <c:v>4.17147298617252E-4</c:v>
                </c:pt>
                <c:pt idx="8125">
                  <c:v>4.8107610951646701E-4</c:v>
                </c:pt>
                <c:pt idx="8126">
                  <c:v>4.2451642440776501E-4</c:v>
                </c:pt>
                <c:pt idx="8127">
                  <c:v>2.6163396729743399E-4</c:v>
                </c:pt>
                <c:pt idx="8128">
                  <c:v>3.32236600181611E-5</c:v>
                </c:pt>
                <c:pt idx="8129">
                  <c:v>-2.0350771901728301E-4</c:v>
                </c:pt>
                <c:pt idx="8130">
                  <c:v>-3.8926932735461702E-4</c:v>
                </c:pt>
                <c:pt idx="8131">
                  <c:v>-4.7753601780439601E-4</c:v>
                </c:pt>
                <c:pt idx="8132">
                  <c:v>-4.4620085017668199E-4</c:v>
                </c:pt>
                <c:pt idx="8133">
                  <c:v>-3.0311191159310098E-4</c:v>
                </c:pt>
                <c:pt idx="8134">
                  <c:v>-8.4106714381243394E-5</c:v>
                </c:pt>
                <c:pt idx="8135">
                  <c:v>1.55963531207573E-4</c:v>
                </c:pt>
                <c:pt idx="8136">
                  <c:v>3.5697174287794702E-4</c:v>
                </c:pt>
                <c:pt idx="8137">
                  <c:v>4.68574167052619E-4</c:v>
                </c:pt>
                <c:pt idx="8138">
                  <c:v>4.6281928426586503E-4</c:v>
                </c:pt>
                <c:pt idx="8139">
                  <c:v>3.4114844061232798E-4</c:v>
                </c:pt>
                <c:pt idx="8140">
                  <c:v>1.3403485367615301E-4</c:v>
                </c:pt>
                <c:pt idx="8141">
                  <c:v>-1.06648593855079E-4</c:v>
                </c:pt>
                <c:pt idx="8142">
                  <c:v>-3.2062123945546402E-4</c:v>
                </c:pt>
                <c:pt idx="8143">
                  <c:v>-4.54292306644458E-4</c:v>
                </c:pt>
                <c:pt idx="8144">
                  <c:v>-4.7418304740948002E-4</c:v>
                </c:pt>
                <c:pt idx="8145">
                  <c:v>-3.7531170233273198E-4</c:v>
                </c:pt>
                <c:pt idx="8146">
                  <c:v>-1.8244121314198199E-4</c:v>
                </c:pt>
                <c:pt idx="8147">
                  <c:v>5.6122809663296297E-5</c:v>
                </c:pt>
                <c:pt idx="8148">
                  <c:v>2.8063052662776698E-4</c:v>
                </c:pt>
                <c:pt idx="8149">
                  <c:v>4.3485258729291699E-4</c:v>
                </c:pt>
                <c:pt idx="8150">
                  <c:v>4.80163119840951E-4</c:v>
                </c:pt>
                <c:pt idx="8151">
                  <c:v>4.0521382030907698E-4</c:v>
                </c:pt>
                <c:pt idx="8152">
                  <c:v>2.2877620571675299E-4</c:v>
                </c:pt>
                <c:pt idx="8153">
                  <c:v>-4.9598288218761402E-6</c:v>
                </c:pt>
                <c:pt idx="8154">
                  <c:v>-2.3745364346352201E-4</c:v>
                </c:pt>
                <c:pt idx="8155">
                  <c:v>-4.1047572004427002E-4</c:v>
                </c:pt>
                <c:pt idx="8156">
                  <c:v>-4.8069160613343099E-4</c:v>
                </c:pt>
                <c:pt idx="8157">
                  <c:v>-4.3051529747224201E-4</c:v>
                </c:pt>
                <c:pt idx="8158">
                  <c:v>-2.7251376183611801E-4</c:v>
                </c:pt>
                <c:pt idx="8159">
                  <c:v>-4.6259463995494897E-5</c:v>
                </c:pt>
                <c:pt idx="8160">
                  <c:v>1.9158080357568099E-4</c:v>
                </c:pt>
                <c:pt idx="8161">
                  <c:v>3.8143847041030598E-4</c:v>
                </c:pt>
                <c:pt idx="8162">
                  <c:v>4.7576250605819E-4</c:v>
                </c:pt>
                <c:pt idx="8163">
                  <c:v>4.5092887064748501E-4</c:v>
                </c:pt>
                <c:pt idx="8164">
                  <c:v>3.13157302223492E-4</c:v>
                </c:pt>
                <c:pt idx="8165">
                  <c:v>9.6953544770761303E-5</c:v>
                </c:pt>
                <c:pt idx="8166">
                  <c:v>-1.43532829425932E-4</c:v>
                </c:pt>
                <c:pt idx="8167">
                  <c:v>-3.48070516079872E-4</c:v>
                </c:pt>
                <c:pt idx="8168">
                  <c:v>-4.65431782708889E-4</c:v>
                </c:pt>
                <c:pt idx="8169">
                  <c:v>-4.6622277202930401E-4</c:v>
                </c:pt>
                <c:pt idx="8170">
                  <c:v>-3.5024537585887799E-4</c:v>
                </c:pt>
                <c:pt idx="8171">
                  <c:v>-1.4654685254002599E-4</c:v>
                </c:pt>
                <c:pt idx="8172">
                  <c:v>9.3855239108146303E-5</c:v>
                </c:pt>
                <c:pt idx="8173">
                  <c:v>3.1075070388605002E-4</c:v>
                </c:pt>
                <c:pt idx="8174">
                  <c:v>4.49816727118282E-4</c:v>
                </c:pt>
                <c:pt idx="8175">
                  <c:v>4.76223360583351E-4</c:v>
                </c:pt>
                <c:pt idx="8176">
                  <c:v>3.8335689911507E-4</c:v>
                </c:pt>
                <c:pt idx="8177">
                  <c:v>1.9447632408987401E-4</c:v>
                </c:pt>
                <c:pt idx="8178">
                  <c:v>-4.3112052747158498E-5</c:v>
                </c:pt>
                <c:pt idx="8179">
                  <c:v>-2.6990274852590698E-4</c:v>
                </c:pt>
                <c:pt idx="8180">
                  <c:v>-4.2909462658124802E-4</c:v>
                </c:pt>
                <c:pt idx="8181">
                  <c:v>-4.8081709349950602E-4</c:v>
                </c:pt>
                <c:pt idx="8182">
                  <c:v>-4.1211593657811401E-4</c:v>
                </c:pt>
                <c:pt idx="8183">
                  <c:v>-2.4019778675906999E-4</c:v>
                </c:pt>
                <c:pt idx="8184">
                  <c:v>-8.1206111673273606E-6</c:v>
                </c:pt>
                <c:pt idx="8185">
                  <c:v>2.25990421867886E-4</c:v>
                </c:pt>
                <c:pt idx="8186">
                  <c:v>4.0350075180349202E-4</c:v>
                </c:pt>
                <c:pt idx="8187">
                  <c:v>4.7995181531297599E-4</c:v>
                </c:pt>
                <c:pt idx="8188">
                  <c:v>4.3619596927242199E-4</c:v>
                </c:pt>
                <c:pt idx="8189">
                  <c:v>2.83192136764249E-4</c:v>
                </c:pt>
                <c:pt idx="8190">
                  <c:v>5.92610768069969E-5</c:v>
                </c:pt>
                <c:pt idx="8191">
                  <c:v>-1.7951228746559801E-4</c:v>
                </c:pt>
                <c:pt idx="8192">
                  <c:v>-3.7332568572905203E-4</c:v>
                </c:pt>
                <c:pt idx="8193">
                  <c:v>-4.7363735005724698E-4</c:v>
                </c:pt>
                <c:pt idx="8194">
                  <c:v>-4.5532360183079998E-4</c:v>
                </c:pt>
                <c:pt idx="8195">
                  <c:v>-3.2297123290326999E-4</c:v>
                </c:pt>
                <c:pt idx="8196">
                  <c:v>-1.09728715127046E-4</c:v>
                </c:pt>
                <c:pt idx="8197">
                  <c:v>1.3099604006027501E-4</c:v>
                </c:pt>
                <c:pt idx="8198">
                  <c:v>3.3891202437406599E-4</c:v>
                </c:pt>
                <c:pt idx="8199">
                  <c:v>4.6194538972581099E-4</c:v>
                </c:pt>
                <c:pt idx="8200">
                  <c:v>4.6928166651957802E-4</c:v>
                </c:pt>
                <c:pt idx="8201">
                  <c:v>3.5908343872141098E-4</c:v>
                </c:pt>
                <c:pt idx="8202">
                  <c:v>1.5895053610353601E-4</c:v>
                </c:pt>
                <c:pt idx="8203">
                  <c:v>-8.0992514339008301E-5</c:v>
                </c:pt>
                <c:pt idx="8204">
                  <c:v>-3.0065048712426602E-4</c:v>
                </c:pt>
                <c:pt idx="8205">
                  <c:v>-4.4500868030903501E-4</c:v>
                </c:pt>
                <c:pt idx="8206">
                  <c:v>-4.77911688876976E-4</c:v>
                </c:pt>
                <c:pt idx="8207">
                  <c:v>-3.9111875021680001E-4</c:v>
                </c:pt>
                <c:pt idx="8208">
                  <c:v>-2.0636769424025101E-4</c:v>
                </c:pt>
                <c:pt idx="8209">
                  <c:v>3.0069430971000701E-5</c:v>
                </c:pt>
                <c:pt idx="8210">
                  <c:v>2.58975480658358E-4</c:v>
                </c:pt>
                <c:pt idx="8211">
                  <c:v>4.23019514647584E-4</c:v>
                </c:pt>
                <c:pt idx="8212">
                  <c:v>4.8111568697077199E-4</c:v>
                </c:pt>
                <c:pt idx="8213">
                  <c:v>4.1871345086709098E-4</c:v>
                </c:pt>
                <c:pt idx="8214">
                  <c:v>2.5144183348407698E-4</c:v>
                </c:pt>
                <c:pt idx="8215">
                  <c:v>2.1195049073085001E-5</c:v>
                </c:pt>
                <c:pt idx="8216">
                  <c:v>-2.143601668628E-4</c:v>
                </c:pt>
                <c:pt idx="8217">
                  <c:v>-3.9622754921396502E-4</c:v>
                </c:pt>
                <c:pt idx="8218">
                  <c:v>-4.7885728384722802E-4</c:v>
                </c:pt>
                <c:pt idx="8219">
                  <c:v>-4.4155424112603102E-4</c:v>
                </c:pt>
                <c:pt idx="8220">
                  <c:v>-2.9366119951117198E-4</c:v>
                </c:pt>
                <c:pt idx="8221">
                  <c:v>-7.2218888736917303E-5</c:v>
                </c:pt>
                <c:pt idx="8222">
                  <c:v>1.67311090734959E-4</c:v>
                </c:pt>
                <c:pt idx="8223">
                  <c:v>3.6493696960961E-4</c:v>
                </c:pt>
                <c:pt idx="8224">
                  <c:v>4.7116212054093499E-4</c:v>
                </c:pt>
                <c:pt idx="8225">
                  <c:v>4.5938179550518698E-4</c:v>
                </c:pt>
                <c:pt idx="8226">
                  <c:v>3.3254644998740001E-4</c:v>
                </c:pt>
                <c:pt idx="8227">
                  <c:v>1.22422783101864E-4</c:v>
                </c:pt>
                <c:pt idx="8228">
                  <c:v>-1.18362429267343E-4</c:v>
                </c:pt>
                <c:pt idx="8229">
                  <c:v>-3.29503036959341E-4</c:v>
                </c:pt>
                <c:pt idx="8230">
                  <c:v>-4.5811756495643099E-4</c:v>
                </c:pt>
                <c:pt idx="8231">
                  <c:v>-4.7199370685513598E-4</c:v>
                </c:pt>
                <c:pt idx="8232">
                  <c:v>-3.6765609683558898E-4</c:v>
                </c:pt>
                <c:pt idx="8233">
                  <c:v>-1.7123673659072801E-4</c:v>
                </c:pt>
                <c:pt idx="8234">
                  <c:v>6.8069926608873101E-5</c:v>
                </c:pt>
                <c:pt idx="8235">
                  <c:v>2.9032805441411499E-4</c:v>
                </c:pt>
                <c:pt idx="8236">
                  <c:v>4.3987171992684897E-4</c:v>
                </c:pt>
                <c:pt idx="8237">
                  <c:v>4.7924678441786097E-4</c:v>
                </c:pt>
                <c:pt idx="8238">
                  <c:v>3.98591518720211E-4</c:v>
                </c:pt>
                <c:pt idx="8239">
                  <c:v>2.18106534476818E-4</c:v>
                </c:pt>
                <c:pt idx="8240">
                  <c:v>-1.70045843610031E-5</c:v>
                </c:pt>
                <c:pt idx="8241">
                  <c:v>-2.4785679955682799E-4</c:v>
                </c:pt>
                <c:pt idx="8242">
                  <c:v>-4.1663174171169102E-4</c:v>
                </c:pt>
                <c:pt idx="8243">
                  <c:v>-4.8105867955917599E-4</c:v>
                </c:pt>
                <c:pt idx="8244">
                  <c:v>-4.2500148683967501E-4</c:v>
                </c:pt>
                <c:pt idx="8245">
                  <c:v>-2.62500035223363E-4</c:v>
                </c:pt>
                <c:pt idx="8246">
                  <c:v>-3.4253821353366402E-5</c:v>
                </c:pt>
                <c:pt idx="8247">
                  <c:v>2.02571474569862E-4</c:v>
                </c:pt>
                <c:pt idx="8248">
                  <c:v>3.8866148802487398E-4</c:v>
                </c:pt>
                <c:pt idx="8249">
                  <c:v>4.7740882072322801E-4</c:v>
                </c:pt>
                <c:pt idx="8250">
                  <c:v>4.4658615264213999E-4</c:v>
                </c:pt>
                <c:pt idx="8251">
                  <c:v>3.0391321221246901E-4</c:v>
                </c:pt>
                <c:pt idx="8252">
                  <c:v>8.5123322443492294E-5</c:v>
                </c:pt>
                <c:pt idx="8253">
                  <c:v>-1.5498623149821201E-4</c:v>
                </c:pt>
                <c:pt idx="8254">
                  <c:v>-3.56278522296411E-4</c:v>
                </c:pt>
                <c:pt idx="8255">
                  <c:v>-4.6833864699398199E-4</c:v>
                </c:pt>
                <c:pt idx="8256">
                  <c:v>-4.6310045218987201E-4</c:v>
                </c:pt>
                <c:pt idx="8257">
                  <c:v>-3.4187587626817299E-4</c:v>
                </c:pt>
                <c:pt idx="8258">
                  <c:v>-1.35026366291147E-4</c:v>
                </c:pt>
                <c:pt idx="8259">
                  <c:v>1.0564133476626E-4</c:v>
                </c:pt>
                <c:pt idx="8260">
                  <c:v>3.19850508180196E-4</c:v>
                </c:pt>
                <c:pt idx="8261">
                  <c:v>4.5395113761190198E-4</c:v>
                </c:pt>
                <c:pt idx="8262">
                  <c:v>4.7435688852029802E-4</c:v>
                </c:pt>
                <c:pt idx="8263">
                  <c:v>3.75957014002288E-4</c:v>
                </c:pt>
                <c:pt idx="8264">
                  <c:v>1.8339637305941301E-4</c:v>
                </c:pt>
                <c:pt idx="8265">
                  <c:v>-5.5097027224693302E-5</c:v>
                </c:pt>
                <c:pt idx="8266">
                  <c:v>-2.7979103524323199E-4</c:v>
                </c:pt>
                <c:pt idx="8267">
                  <c:v>-4.3440964278753302E-4</c:v>
                </c:pt>
                <c:pt idx="8268">
                  <c:v>-4.8022766041392001E-4</c:v>
                </c:pt>
                <c:pt idx="8269">
                  <c:v>-4.0576968137351902E-4</c:v>
                </c:pt>
                <c:pt idx="8270">
                  <c:v>-2.2968416842076601E-4</c:v>
                </c:pt>
                <c:pt idx="8271">
                  <c:v>3.9271693701044001E-6</c:v>
                </c:pt>
                <c:pt idx="8272">
                  <c:v>2.3655492322984201E-4</c:v>
                </c:pt>
                <c:pt idx="8273">
                  <c:v>4.0993602908646101E-4</c:v>
                </c:pt>
                <c:pt idx="8274">
                  <c:v>4.8064611339987699E-4</c:v>
                </c:pt>
                <c:pt idx="8275">
                  <c:v>4.30975396900278E-4</c:v>
                </c:pt>
                <c:pt idx="8276">
                  <c:v>2.7336421866974302E-4</c:v>
                </c:pt>
                <c:pt idx="8277">
                  <c:v>4.7287276044875702E-5</c:v>
                </c:pt>
                <c:pt idx="8278">
                  <c:v>-1.90633058214394E-4</c:v>
                </c:pt>
                <c:pt idx="8279">
                  <c:v>-3.8080816044223302E-4</c:v>
                </c:pt>
                <c:pt idx="8280">
                  <c:v>-4.7560749652499399E-4</c:v>
                </c:pt>
                <c:pt idx="8281">
                  <c:v>-4.5128798464836401E-4</c:v>
                </c:pt>
                <c:pt idx="8282">
                  <c:v>-3.1394059742914399E-4</c:v>
                </c:pt>
                <c:pt idx="8283">
                  <c:v>-9.7964840037720997E-5</c:v>
                </c:pt>
                <c:pt idx="8284">
                  <c:v>1.4254681927089601E-4</c:v>
                </c:pt>
                <c:pt idx="8285">
                  <c:v>3.4735674339685102E-4</c:v>
                </c:pt>
                <c:pt idx="8286">
                  <c:v>4.6516901629426903E-4</c:v>
                </c:pt>
                <c:pt idx="8287">
                  <c:v>4.6647682336171199E-4</c:v>
                </c:pt>
                <c:pt idx="8288">
                  <c:v>3.5095261620609198E-4</c:v>
                </c:pt>
                <c:pt idx="8289">
                  <c:v>1.4753014916968601E-4</c:v>
                </c:pt>
                <c:pt idx="8290">
                  <c:v>-9.2842158936868403E-5</c:v>
                </c:pt>
                <c:pt idx="8291">
                  <c:v>-3.0996157238674503E-4</c:v>
                </c:pt>
                <c:pt idx="8292">
                  <c:v>-4.4944918717036502E-4</c:v>
                </c:pt>
                <c:pt idx="8293">
                  <c:v>-4.7636946484683201E-4</c:v>
                </c:pt>
                <c:pt idx="8294">
                  <c:v>-3.8398005487079499E-4</c:v>
                </c:pt>
                <c:pt idx="8295">
                  <c:v>-1.9542045811304299E-4</c:v>
                </c:pt>
                <c:pt idx="8296">
                  <c:v>4.2083404679629498E-5</c:v>
                </c:pt>
                <c:pt idx="8297">
                  <c:v>2.6904721770379999E-4</c:v>
                </c:pt>
                <c:pt idx="8298">
                  <c:v>4.2862648600628799E-4</c:v>
                </c:pt>
                <c:pt idx="8299">
                  <c:v>4.8085359188282498E-4</c:v>
                </c:pt>
                <c:pt idx="8300">
                  <c:v>4.1264793267319002E-4</c:v>
                </c:pt>
                <c:pt idx="8301">
                  <c:v>2.4109203884362701E-4</c:v>
                </c:pt>
                <c:pt idx="8302">
                  <c:v>9.1531482592511592E-6</c:v>
                </c:pt>
                <c:pt idx="8303">
                  <c:v>-2.2507820508866399E-4</c:v>
                </c:pt>
                <c:pt idx="8304">
                  <c:v>-4.02937325688308E-4</c:v>
                </c:pt>
                <c:pt idx="8305">
                  <c:v>-4.79878293427621E-4</c:v>
                </c:pt>
                <c:pt idx="8306">
                  <c:v>-4.3663076562917998E-4</c:v>
                </c:pt>
                <c:pt idx="8307">
                  <c:v>-2.8402635391828898E-4</c:v>
                </c:pt>
                <c:pt idx="8308">
                  <c:v>-6.0285779896981701E-5</c:v>
                </c:pt>
                <c:pt idx="8309">
                  <c:v>1.7855374168535199E-4</c:v>
                </c:pt>
                <c:pt idx="8310">
                  <c:v>3.7267337099559201E-4</c:v>
                </c:pt>
                <c:pt idx="8311">
                  <c:v>4.7345464264223597E-4</c:v>
                </c:pt>
                <c:pt idx="8312">
                  <c:v>4.5565626193976201E-4</c:v>
                </c:pt>
                <c:pt idx="8313">
                  <c:v>3.2373594374824201E-4</c:v>
                </c:pt>
                <c:pt idx="8314">
                  <c:v>1.10733950132983E-4</c:v>
                </c:pt>
                <c:pt idx="8315">
                  <c:v>-1.30002048236635E-4</c:v>
                </c:pt>
                <c:pt idx="8316">
                  <c:v>-3.3817822715123197E-4</c:v>
                </c:pt>
                <c:pt idx="8317">
                  <c:v>-4.61655571170388E-4</c:v>
                </c:pt>
                <c:pt idx="8318">
                  <c:v>-4.6950841348667702E-4</c:v>
                </c:pt>
                <c:pt idx="8319">
                  <c:v>-3.5976996102648503E-4</c:v>
                </c:pt>
                <c:pt idx="8320">
                  <c:v>-1.59924889976404E-4</c:v>
                </c:pt>
                <c:pt idx="8321">
                  <c:v>7.9974361870258304E-5</c:v>
                </c:pt>
                <c:pt idx="8322">
                  <c:v>2.99843538661592E-4</c:v>
                </c:pt>
                <c:pt idx="8323">
                  <c:v>4.4461504110085897E-4</c:v>
                </c:pt>
                <c:pt idx="8324">
                  <c:v>4.7802994830494497E-4</c:v>
                </c:pt>
                <c:pt idx="8325">
                  <c:v>3.9171928947355202E-4</c:v>
                </c:pt>
                <c:pt idx="8326">
                  <c:v>2.07300104543456E-4</c:v>
                </c:pt>
                <c:pt idx="8327">
                  <c:v>-2.90386775660322E-5</c:v>
                </c:pt>
                <c:pt idx="8328">
                  <c:v>-2.5810454273623101E-4</c:v>
                </c:pt>
                <c:pt idx="8329">
                  <c:v>-4.2252652401380202E-4</c:v>
                </c:pt>
                <c:pt idx="8330">
                  <c:v>-4.8112411618785701E-4</c:v>
                </c:pt>
                <c:pt idx="8331">
                  <c:v>-4.1922118878533399E-4</c:v>
                </c:pt>
                <c:pt idx="8332">
                  <c:v>-2.5232171399207598E-4</c:v>
                </c:pt>
                <c:pt idx="8333">
                  <c:v>-2.2226700639229099E-5</c:v>
                </c:pt>
                <c:pt idx="8334">
                  <c:v>2.13435127773153E-4</c:v>
                </c:pt>
                <c:pt idx="8335">
                  <c:v>3.9564080437934303E-4</c:v>
                </c:pt>
                <c:pt idx="8336">
                  <c:v>4.78755787151363E-4</c:v>
                </c:pt>
                <c:pt idx="8337">
                  <c:v>4.41963413046042E-4</c:v>
                </c:pt>
                <c:pt idx="8338">
                  <c:v>2.94478560401374E-4</c:v>
                </c:pt>
                <c:pt idx="8339">
                  <c:v>7.3239725491820504E-5</c:v>
                </c:pt>
                <c:pt idx="8340">
                  <c:v>-1.6634245301343101E-4</c:v>
                </c:pt>
                <c:pt idx="8341">
                  <c:v>-3.6426313224780801E-4</c:v>
                </c:pt>
                <c:pt idx="8342">
                  <c:v>-4.7095185028630398E-4</c:v>
                </c:pt>
                <c:pt idx="8343">
                  <c:v>-4.59687755847422E-4</c:v>
                </c:pt>
                <c:pt idx="8344">
                  <c:v>-3.3329201126074798E-4</c:v>
                </c:pt>
                <c:pt idx="8345">
                  <c:v>-1.2342121486028901E-4</c:v>
                </c:pt>
                <c:pt idx="8346">
                  <c:v>1.1736119045156E-4</c:v>
                </c:pt>
                <c:pt idx="8347">
                  <c:v>3.2874975755884701E-4</c:v>
                </c:pt>
                <c:pt idx="8348">
                  <c:v>4.5780090847008699E-4</c:v>
                </c:pt>
                <c:pt idx="8349">
                  <c:v>4.7219298186433899E-4</c:v>
                </c:pt>
                <c:pt idx="8350">
                  <c:v>3.6832139367807301E-4</c:v>
                </c:pt>
                <c:pt idx="8351">
                  <c:v>1.7220142754509099E-4</c:v>
                </c:pt>
                <c:pt idx="8352">
                  <c:v>-6.7047454376660195E-5</c:v>
                </c:pt>
                <c:pt idx="8353">
                  <c:v>-2.8950388541756602E-4</c:v>
                </c:pt>
                <c:pt idx="8354">
                  <c:v>-4.3945227240392402E-4</c:v>
                </c:pt>
                <c:pt idx="8355">
                  <c:v>-4.7933711160274E-4</c:v>
                </c:pt>
                <c:pt idx="8356">
                  <c:v>-3.9916899760909102E-4</c:v>
                </c:pt>
                <c:pt idx="8357">
                  <c:v>-2.19026531899561E-4</c:v>
                </c:pt>
                <c:pt idx="8358">
                  <c:v>1.5972487466173701E-5</c:v>
                </c:pt>
                <c:pt idx="8359">
                  <c:v>2.4697109825988598E-4</c:v>
                </c:pt>
                <c:pt idx="8360">
                  <c:v>4.1611426539694702E-4</c:v>
                </c:pt>
                <c:pt idx="8361">
                  <c:v>4.8103903337984902E-4</c:v>
                </c:pt>
                <c:pt idx="8362">
                  <c:v>4.2548459130325198E-4</c:v>
                </c:pt>
                <c:pt idx="8363">
                  <c:v>2.6336489381997998E-4</c:v>
                </c:pt>
                <c:pt idx="8364">
                  <c:v>3.5283824882306199E-5</c:v>
                </c:pt>
                <c:pt idx="8365">
                  <c:v>-2.01634296882099E-4</c:v>
                </c:pt>
                <c:pt idx="8366">
                  <c:v>-3.8805185814401699E-4</c:v>
                </c:pt>
                <c:pt idx="8367">
                  <c:v>-4.7727942423480798E-4</c:v>
                </c:pt>
                <c:pt idx="8368">
                  <c:v>-4.4696939769939801E-4</c:v>
                </c:pt>
                <c:pt idx="8369">
                  <c:v>-3.04713112713335E-4</c:v>
                </c:pt>
                <c:pt idx="8370">
                  <c:v>-8.6139538345301995E-5</c:v>
                </c:pt>
                <c:pt idx="8371">
                  <c:v>1.5400821777221201E-4</c:v>
                </c:pt>
                <c:pt idx="8372">
                  <c:v>3.5558366035105501E-4</c:v>
                </c:pt>
                <c:pt idx="8373">
                  <c:v>4.6810096931409399E-4</c:v>
                </c:pt>
                <c:pt idx="8374">
                  <c:v>4.6337948662482598E-4</c:v>
                </c:pt>
                <c:pt idx="8375">
                  <c:v>3.4260173691273E-4</c:v>
                </c:pt>
                <c:pt idx="8376">
                  <c:v>1.3601725684396601E-4</c:v>
                </c:pt>
                <c:pt idx="8377">
                  <c:v>-1.04633588991172E-4</c:v>
                </c:pt>
                <c:pt idx="8378">
                  <c:v>-3.1907830336381002E-4</c:v>
                </c:pt>
                <c:pt idx="8379">
                  <c:v>-4.5360787724089301E-4</c:v>
                </c:pt>
                <c:pt idx="8380">
                  <c:v>-4.7452854428401802E-4</c:v>
                </c:pt>
                <c:pt idx="8381">
                  <c:v>-3.7660059364983902E-4</c:v>
                </c:pt>
                <c:pt idx="8382">
                  <c:v>-1.8435068807558599E-4</c:v>
                </c:pt>
                <c:pt idx="8383">
                  <c:v>5.4070990955838101E-5</c:v>
                </c:pt>
                <c:pt idx="8384">
                  <c:v>2.7895025487029699E-4</c:v>
                </c:pt>
                <c:pt idx="8385">
                  <c:v>4.3396469697074198E-4</c:v>
                </c:pt>
                <c:pt idx="8386">
                  <c:v>4.8028998859333199E-4</c:v>
                </c:pt>
                <c:pt idx="8387">
                  <c:v>4.0632367306994401E-4</c:v>
                </c:pt>
                <c:pt idx="8388">
                  <c:v>2.3059107297711999E-4</c:v>
                </c:pt>
                <c:pt idx="8389">
                  <c:v>-2.8944918259881701E-6</c:v>
                </c:pt>
                <c:pt idx="8390">
                  <c:v>-2.3565511319515299E-4</c:v>
                </c:pt>
                <c:pt idx="8391">
                  <c:v>-4.0939444956640401E-4</c:v>
                </c:pt>
                <c:pt idx="8392">
                  <c:v>-4.8059840634496603E-4</c:v>
                </c:pt>
                <c:pt idx="8393">
                  <c:v>-4.3143351083836803E-4</c:v>
                </c:pt>
                <c:pt idx="8394">
                  <c:v>-2.7421341612310699E-4</c:v>
                </c:pt>
                <c:pt idx="8395">
                  <c:v>-4.8314870243279699E-5</c:v>
                </c:pt>
                <c:pt idx="8396">
                  <c:v>1.8968443461267199E-4</c:v>
                </c:pt>
                <c:pt idx="8397">
                  <c:v>3.8017609610307702E-4</c:v>
                </c:pt>
                <c:pt idx="8398">
                  <c:v>4.7545029588318903E-4</c:v>
                </c:pt>
                <c:pt idx="8399">
                  <c:v>4.5164501957985198E-4</c:v>
                </c:pt>
                <c:pt idx="8400">
                  <c:v>3.1472244632045003E-4</c:v>
                </c:pt>
                <c:pt idx="8401">
                  <c:v>9.8975683983778395E-5</c:v>
                </c:pt>
                <c:pt idx="8402">
                  <c:v>-1.4156015240719799E-4</c:v>
                </c:pt>
                <c:pt idx="8403">
                  <c:v>-3.4664137045236102E-4</c:v>
                </c:pt>
                <c:pt idx="8404">
                  <c:v>-4.6490410686078799E-4</c:v>
                </c:pt>
                <c:pt idx="8405">
                  <c:v>-4.6672872565023301E-4</c:v>
                </c:pt>
                <c:pt idx="8406">
                  <c:v>-3.5165823972576699E-4</c:v>
                </c:pt>
                <c:pt idx="8407">
                  <c:v>-1.48512766132642E-4</c:v>
                </c:pt>
                <c:pt idx="8408">
                  <c:v>9.1828651044717095E-5</c:v>
                </c:pt>
                <c:pt idx="8409">
                  <c:v>3.09171012904333E-4</c:v>
                </c:pt>
                <c:pt idx="8410">
                  <c:v>4.49079576624339E-4</c:v>
                </c:pt>
                <c:pt idx="8411">
                  <c:v>4.7651337449133998E-4</c:v>
                </c:pt>
                <c:pt idx="8412">
                  <c:v>3.8460144164261998E-4</c:v>
                </c:pt>
                <c:pt idx="8413">
                  <c:v>1.96363691840378E-4</c:v>
                </c:pt>
                <c:pt idx="8414">
                  <c:v>-4.1054562735193503E-5</c:v>
                </c:pt>
                <c:pt idx="8415">
                  <c:v>-2.6819044738971899E-4</c:v>
                </c:pt>
                <c:pt idx="8416">
                  <c:v>-4.2815637076274002E-4</c:v>
                </c:pt>
                <c:pt idx="8417">
                  <c:v>-4.8088787498894099E-4</c:v>
                </c:pt>
                <c:pt idx="8418">
                  <c:v>-4.13178027712365E-4</c:v>
                </c:pt>
                <c:pt idx="8419">
                  <c:v>-2.4198518022482899E-4</c:v>
                </c:pt>
                <c:pt idx="8420">
                  <c:v>-1.01856431829121E-5</c:v>
                </c:pt>
                <c:pt idx="8421">
                  <c:v>2.24164951381309E-4</c:v>
                </c:pt>
                <c:pt idx="8422">
                  <c:v>4.0237204325368098E-4</c:v>
                </c:pt>
                <c:pt idx="8423">
                  <c:v>4.7980256075823199E-4</c:v>
                </c:pt>
                <c:pt idx="8424">
                  <c:v>4.3706355044188799E-4</c:v>
                </c:pt>
                <c:pt idx="8425">
                  <c:v>2.8485926257195001E-4</c:v>
                </c:pt>
                <c:pt idx="8426">
                  <c:v>6.1310205252296097E-5</c:v>
                </c:pt>
                <c:pt idx="8427">
                  <c:v>-1.77594373313696E-4</c:v>
                </c:pt>
                <c:pt idx="8428">
                  <c:v>-3.72019339367766E-4</c:v>
                </c:pt>
                <c:pt idx="8429">
                  <c:v>-4.7326975403674598E-4</c:v>
                </c:pt>
                <c:pt idx="8430">
                  <c:v>-4.55986822854818E-4</c:v>
                </c:pt>
                <c:pt idx="8431">
                  <c:v>-3.24499163152018E-4</c:v>
                </c:pt>
                <c:pt idx="8432">
                  <c:v>-1.11738674991134E-4</c:v>
                </c:pt>
                <c:pt idx="8433">
                  <c:v>1.2900745749769399E-4</c:v>
                </c:pt>
                <c:pt idx="8434">
                  <c:v>3.3744287195206098E-4</c:v>
                </c:pt>
                <c:pt idx="8435">
                  <c:v>4.6136362578243299E-4</c:v>
                </c:pt>
                <c:pt idx="8436">
                  <c:v>4.6973299744344798E-4</c:v>
                </c:pt>
                <c:pt idx="8437">
                  <c:v>3.6045482588279099E-4</c:v>
                </c:pt>
                <c:pt idx="8438">
                  <c:v>1.60898507080391E-4</c:v>
                </c:pt>
                <c:pt idx="8439">
                  <c:v>-7.8955840962166893E-5</c:v>
                </c:pt>
                <c:pt idx="8440">
                  <c:v>-2.9903520882927198E-4</c:v>
                </c:pt>
                <c:pt idx="8441">
                  <c:v>-4.4421935356532902E-4</c:v>
                </c:pt>
                <c:pt idx="8442">
                  <c:v>-4.7814600546414599E-4</c:v>
                </c:pt>
                <c:pt idx="8443">
                  <c:v>-3.9231802409199598E-4</c:v>
                </c:pt>
                <c:pt idx="8444">
                  <c:v>-2.0823155982167401E-4</c:v>
                </c:pt>
                <c:pt idx="8445">
                  <c:v>2.8007790380799802E-5</c:v>
                </c:pt>
                <c:pt idx="8446">
                  <c:v>2.5723241573468499E-4</c:v>
                </c:pt>
                <c:pt idx="8447">
                  <c:v>4.2203158681376301E-4</c:v>
                </c:pt>
                <c:pt idx="8448">
                  <c:v>4.8113032888144299E-4</c:v>
                </c:pt>
                <c:pt idx="8449">
                  <c:v>4.1972699536489401E-4</c:v>
                </c:pt>
                <c:pt idx="8450">
                  <c:v>2.5320043206196398E-4</c:v>
                </c:pt>
                <c:pt idx="8451">
                  <c:v>2.3258249807669999E-5</c:v>
                </c:pt>
                <c:pt idx="8452">
                  <c:v>-2.1250910539466101E-4</c:v>
                </c:pt>
                <c:pt idx="8453">
                  <c:v>-3.9505223684012001E-4</c:v>
                </c:pt>
                <c:pt idx="8454">
                  <c:v>-4.7865208484281499E-4</c:v>
                </c:pt>
                <c:pt idx="8455">
                  <c:v>-4.4237054885466602E-4</c:v>
                </c:pt>
                <c:pt idx="8456">
                  <c:v>-2.9529456463821502E-4</c:v>
                </c:pt>
                <c:pt idx="8457">
                  <c:v>-7.4260224833637301E-5</c:v>
                </c:pt>
                <c:pt idx="8458">
                  <c:v>1.65373048957514E-4</c:v>
                </c:pt>
                <c:pt idx="8459">
                  <c:v>3.6358761673734101E-4</c:v>
                </c:pt>
                <c:pt idx="8460">
                  <c:v>4.7073941037147798E-4</c:v>
                </c:pt>
                <c:pt idx="8461">
                  <c:v>4.5999159842278602E-4</c:v>
                </c:pt>
                <c:pt idx="8462">
                  <c:v>3.3403603706840099E-4</c:v>
                </c:pt>
                <c:pt idx="8463">
                  <c:v>1.2441907802110199E-4</c:v>
                </c:pt>
                <c:pt idx="8464">
                  <c:v>-1.16359410956506E-4</c:v>
                </c:pt>
                <c:pt idx="8465">
                  <c:v>-3.27994963618677E-4</c:v>
                </c:pt>
                <c:pt idx="8466">
                  <c:v>-4.5748214290951798E-4</c:v>
                </c:pt>
                <c:pt idx="8467">
                  <c:v>-4.72390081495494E-4</c:v>
                </c:pt>
                <c:pt idx="8468">
                  <c:v>-3.68984993675612E-4</c:v>
                </c:pt>
                <c:pt idx="8469">
                  <c:v>-1.7316532517295399E-4</c:v>
                </c:pt>
                <c:pt idx="8470">
                  <c:v>6.6024673258957594E-5</c:v>
                </c:pt>
                <c:pt idx="8471">
                  <c:v>2.8867838268582699E-4</c:v>
                </c:pt>
                <c:pt idx="8472">
                  <c:v>4.3903080033835801E-4</c:v>
                </c:pt>
                <c:pt idx="8473">
                  <c:v>4.7942523049679202E-4</c:v>
                </c:pt>
                <c:pt idx="8474">
                  <c:v>3.9974463753909601E-4</c:v>
                </c:pt>
                <c:pt idx="8475">
                  <c:v>2.19945520274038E-4</c:v>
                </c:pt>
                <c:pt idx="8476">
                  <c:v>-1.49403169866023E-5</c:v>
                </c:pt>
                <c:pt idx="8477">
                  <c:v>-2.4608425917494999E-4</c:v>
                </c:pt>
                <c:pt idx="8478">
                  <c:v>-4.1559487205701902E-4</c:v>
                </c:pt>
                <c:pt idx="8479">
                  <c:v>-4.8101717106899499E-4</c:v>
                </c:pt>
                <c:pt idx="8480">
                  <c:v>-4.2596573557285099E-4</c:v>
                </c:pt>
                <c:pt idx="8481">
                  <c:v>-2.6422853910290802E-4</c:v>
                </c:pt>
                <c:pt idx="8482">
                  <c:v>-3.6313665859787402E-5</c:v>
                </c:pt>
                <c:pt idx="8483">
                  <c:v>2.0069619027154501E-4</c:v>
                </c:pt>
                <c:pt idx="8484">
                  <c:v>3.87440440520593E-4</c:v>
                </c:pt>
                <c:pt idx="8485">
                  <c:v>4.7714782893525998E-4</c:v>
                </c:pt>
                <c:pt idx="8486">
                  <c:v>4.4735058358285701E-4</c:v>
                </c:pt>
                <c:pt idx="8487">
                  <c:v>3.0551160941058201E-4</c:v>
                </c:pt>
                <c:pt idx="8488">
                  <c:v>8.7155357404998502E-5</c:v>
                </c:pt>
                <c:pt idx="8489">
                  <c:v>-1.53029494535252E-4</c:v>
                </c:pt>
                <c:pt idx="8490">
                  <c:v>-3.5488716024308499E-4</c:v>
                </c:pt>
                <c:pt idx="8491">
                  <c:v>-4.6786113510792899E-4</c:v>
                </c:pt>
                <c:pt idx="8492">
                  <c:v>-4.63656386285223E-4</c:v>
                </c:pt>
                <c:pt idx="8493">
                  <c:v>-3.4332601920198302E-4</c:v>
                </c:pt>
                <c:pt idx="8494">
                  <c:v>-1.3700752076960799E-4</c:v>
                </c:pt>
                <c:pt idx="8495">
                  <c:v>1.03625361172467E-4</c:v>
                </c:pt>
                <c:pt idx="8496">
                  <c:v>3.1830462856382902E-4</c:v>
                </c:pt>
                <c:pt idx="8497">
                  <c:v>4.5326252711282101E-4</c:v>
                </c:pt>
                <c:pt idx="8498">
                  <c:v>4.74698013909828E-4</c:v>
                </c:pt>
                <c:pt idx="8499">
                  <c:v>3.7724243831043202E-4</c:v>
                </c:pt>
                <c:pt idx="8500">
                  <c:v>1.8530415379400299E-4</c:v>
                </c:pt>
                <c:pt idx="8501">
                  <c:v>-5.3044705583647399E-5</c:v>
                </c:pt>
                <c:pt idx="8502">
                  <c:v>-2.7810818938240998E-4</c:v>
                </c:pt>
                <c:pt idx="8503">
                  <c:v>-4.3351775189239499E-4</c:v>
                </c:pt>
                <c:pt idx="8504">
                  <c:v>-4.8035010409204298E-4</c:v>
                </c:pt>
                <c:pt idx="8505">
                  <c:v>-4.0687579284613202E-4</c:v>
                </c:pt>
                <c:pt idx="8506">
                  <c:v>-2.3149691520773499E-4</c:v>
                </c:pt>
                <c:pt idx="8507">
                  <c:v>1.8618009470398199E-6</c:v>
                </c:pt>
                <c:pt idx="8508">
                  <c:v>2.3475421750485399E-4</c:v>
                </c:pt>
                <c:pt idx="8509">
                  <c:v>4.0885098397914002E-4</c:v>
                </c:pt>
                <c:pt idx="8510">
                  <c:v>4.80548485188483E-4</c:v>
                </c:pt>
                <c:pt idx="8511">
                  <c:v>4.3188963717599602E-4</c:v>
                </c:pt>
                <c:pt idx="8512">
                  <c:v>2.75061350283984E-4</c:v>
                </c:pt>
                <c:pt idx="8513">
                  <c:v>4.9342241856613502E-5</c:v>
                </c:pt>
                <c:pt idx="8514">
                  <c:v>-1.88734937140792E-4</c:v>
                </c:pt>
                <c:pt idx="8515">
                  <c:v>-3.7954228030473799E-4</c:v>
                </c:pt>
                <c:pt idx="8516">
                  <c:v>-4.75290904856993E-4</c:v>
                </c:pt>
                <c:pt idx="8517">
                  <c:v>-4.519999737971E-4</c:v>
                </c:pt>
                <c:pt idx="8518">
                  <c:v>-3.15502845295455E-4</c:v>
                </c:pt>
                <c:pt idx="8519">
                  <c:v>-9.9986071952007694E-5</c:v>
                </c:pt>
                <c:pt idx="8520">
                  <c:v>1.40572833380379E-4</c:v>
                </c:pt>
                <c:pt idx="8521">
                  <c:v>3.4592440054210302E-4</c:v>
                </c:pt>
                <c:pt idx="8522">
                  <c:v>4.6463705562887201E-4</c:v>
                </c:pt>
                <c:pt idx="8523">
                  <c:v>4.6697847773435902E-4</c:v>
                </c:pt>
                <c:pt idx="8524">
                  <c:v>3.52362243167116E-4</c:v>
                </c:pt>
                <c:pt idx="8525">
                  <c:v>1.49494698902007E-4</c:v>
                </c:pt>
                <c:pt idx="8526">
                  <c:v>-9.0814720100891502E-5</c:v>
                </c:pt>
                <c:pt idx="8527">
                  <c:v>-3.0837902908089899E-4</c:v>
                </c:pt>
                <c:pt idx="8528">
                  <c:v>-4.4870789718298699E-4</c:v>
                </c:pt>
                <c:pt idx="8529">
                  <c:v>-4.7665508885388799E-4</c:v>
                </c:pt>
                <c:pt idx="8530">
                  <c:v>-3.8522105656783699E-4</c:v>
                </c:pt>
                <c:pt idx="8531">
                  <c:v>-1.9730602092643001E-4</c:v>
                </c:pt>
                <c:pt idx="8532">
                  <c:v>4.0025531653692903E-5</c:v>
                </c:pt>
                <c:pt idx="8533">
                  <c:v>2.6733244153077598E-4</c:v>
                </c:pt>
                <c:pt idx="8534">
                  <c:v>4.2768428301641001E-4</c:v>
                </c:pt>
                <c:pt idx="8535">
                  <c:v>4.8091994265991102E-4</c:v>
                </c:pt>
                <c:pt idx="8536">
                  <c:v>4.1370621925350799E-4</c:v>
                </c:pt>
                <c:pt idx="8537">
                  <c:v>2.4287720678800299E-4</c:v>
                </c:pt>
                <c:pt idx="8538">
                  <c:v>1.1218091181638899E-5</c:v>
                </c:pt>
                <c:pt idx="8539">
                  <c:v>-2.2325066495315201E-4</c:v>
                </c:pt>
                <c:pt idx="8540">
                  <c:v>-4.0180490710384898E-4</c:v>
                </c:pt>
                <c:pt idx="8541">
                  <c:v>-4.7972461765370602E-4</c:v>
                </c:pt>
                <c:pt idx="8542">
                  <c:v>-4.3749432171672099E-4</c:v>
                </c:pt>
                <c:pt idx="8543">
                  <c:v>-2.8569085888804902E-4</c:v>
                </c:pt>
                <c:pt idx="8544">
                  <c:v>-6.2334348153445001E-5</c:v>
                </c:pt>
                <c:pt idx="8545">
                  <c:v>1.7663418677041099E-4</c:v>
                </c:pt>
                <c:pt idx="8546">
                  <c:v>3.7136359385867598E-4</c:v>
                </c:pt>
                <c:pt idx="8547">
                  <c:v>4.7308268509255099E-4</c:v>
                </c:pt>
                <c:pt idx="8548">
                  <c:v>4.5631528305308498E-4</c:v>
                </c:pt>
                <c:pt idx="8549">
                  <c:v>3.2526088759847103E-4</c:v>
                </c:pt>
                <c:pt idx="8550">
                  <c:v>1.12742885072763E-4</c:v>
                </c:pt>
                <c:pt idx="8551">
                  <c:v>-1.2801227242550001E-4</c:v>
                </c:pt>
                <c:pt idx="8552">
                  <c:v>-3.3670596216431201E-4</c:v>
                </c:pt>
                <c:pt idx="8553">
                  <c:v>-4.6106955490692899E-4</c:v>
                </c:pt>
                <c:pt idx="8554">
                  <c:v>-4.6995541735523998E-4</c:v>
                </c:pt>
                <c:pt idx="8555">
                  <c:v>-3.6113803013517999E-4</c:v>
                </c:pt>
                <c:pt idx="8556">
                  <c:v>-1.61871382930073E-4</c:v>
                </c:pt>
                <c:pt idx="8557">
                  <c:v>7.7936956307027403E-5</c:v>
                </c:pt>
                <c:pt idx="8558">
                  <c:v>2.98225501351257E-4</c:v>
                </c:pt>
                <c:pt idx="8559">
                  <c:v>4.4382161952536802E-4</c:v>
                </c:pt>
                <c:pt idx="8560">
                  <c:v>4.7825985981990899E-4</c:v>
                </c:pt>
                <c:pt idx="8561">
                  <c:v>3.9291495131378102E-4</c:v>
                </c:pt>
                <c:pt idx="8562">
                  <c:v>2.0916205578371899E-4</c:v>
                </c:pt>
                <c:pt idx="8563">
                  <c:v>-2.6976774164568501E-5</c:v>
                </c:pt>
                <c:pt idx="8564">
                  <c:v>-2.5635910367158201E-4</c:v>
                </c:pt>
                <c:pt idx="8565">
                  <c:v>-4.21534705327628E-4</c:v>
                </c:pt>
                <c:pt idx="8566">
                  <c:v>-4.8113432502290597E-4</c:v>
                </c:pt>
                <c:pt idx="8567">
                  <c:v>-4.2023086827553698E-4</c:v>
                </c:pt>
                <c:pt idx="8568">
                  <c:v>-2.5407798364551499E-4</c:v>
                </c:pt>
                <c:pt idx="8569">
                  <c:v>-2.4289691826093901E-5</c:v>
                </c:pt>
                <c:pt idx="8570">
                  <c:v>2.1158210399347999E-4</c:v>
                </c:pt>
                <c:pt idx="8571">
                  <c:v>3.9446184930780603E-4</c:v>
                </c:pt>
                <c:pt idx="8572">
                  <c:v>4.7854617739933502E-4</c:v>
                </c:pt>
                <c:pt idx="8573">
                  <c:v>4.4277564667624301E-4</c:v>
                </c:pt>
                <c:pt idx="8574">
                  <c:v>2.96109208462388E-4</c:v>
                </c:pt>
                <c:pt idx="8575">
                  <c:v>7.5280382060960598E-5</c:v>
                </c:pt>
                <c:pt idx="8576">
                  <c:v>-1.6440288303321999E-4</c:v>
                </c:pt>
                <c:pt idx="8577">
                  <c:v>-3.6291042619028899E-4</c:v>
                </c:pt>
                <c:pt idx="8578">
                  <c:v>-4.7052480177516102E-4</c:v>
                </c:pt>
                <c:pt idx="8579">
                  <c:v>-4.6029332183148802E-4</c:v>
                </c:pt>
                <c:pt idx="8580">
                  <c:v>-3.3477852398265499E-4</c:v>
                </c:pt>
                <c:pt idx="8581">
                  <c:v>-1.2541636798718E-4</c:v>
                </c:pt>
                <c:pt idx="8582">
                  <c:v>1.15357095397346E-4</c:v>
                </c:pt>
                <c:pt idx="8583">
                  <c:v>3.2723865861614202E-4</c:v>
                </c:pt>
                <c:pt idx="8584">
                  <c:v>4.5716126974326801E-4</c:v>
                </c:pt>
                <c:pt idx="8585">
                  <c:v>4.72585004840569E-4</c:v>
                </c:pt>
                <c:pt idx="8586">
                  <c:v>3.6964689377102101E-4</c:v>
                </c:pt>
                <c:pt idx="8587">
                  <c:v>1.7412842503367201E-4</c:v>
                </c:pt>
                <c:pt idx="8588">
                  <c:v>-6.5001587967685197E-5</c:v>
                </c:pt>
                <c:pt idx="8589">
                  <c:v>-2.8785155002195901E-4</c:v>
                </c:pt>
                <c:pt idx="8590">
                  <c:v>-4.3860730567185901E-4</c:v>
                </c:pt>
                <c:pt idx="8591">
                  <c:v>-4.7951114069405603E-4</c:v>
                </c:pt>
                <c:pt idx="8592">
                  <c:v>-4.0031843585826998E-4</c:v>
                </c:pt>
                <c:pt idx="8593">
                  <c:v>-2.20863495366498E-4</c:v>
                </c:pt>
                <c:pt idx="8594">
                  <c:v>1.3908077677466E-5</c:v>
                </c:pt>
                <c:pt idx="8595">
                  <c:v>2.4519628638765902E-4</c:v>
                </c:pt>
                <c:pt idx="8596">
                  <c:v>4.1507356408473299E-4</c:v>
                </c:pt>
                <c:pt idx="8597">
                  <c:v>4.8099309272733301E-4</c:v>
                </c:pt>
                <c:pt idx="8598">
                  <c:v>4.2644491743185401E-4</c:v>
                </c:pt>
                <c:pt idx="8599">
                  <c:v>2.6509096709335901E-4</c:v>
                </c:pt>
                <c:pt idx="8600">
                  <c:v>3.7343339541364702E-5</c:v>
                </c:pt>
                <c:pt idx="8601">
                  <c:v>-1.99757159060025E-4</c:v>
                </c:pt>
                <c:pt idx="8602">
                  <c:v>-3.8682723797138301E-4</c:v>
                </c:pt>
                <c:pt idx="8603">
                  <c:v>-4.7701403543084098E-4</c:v>
                </c:pt>
                <c:pt idx="8604">
                  <c:v>-4.4772970853640599E-4</c:v>
                </c:pt>
                <c:pt idx="8605">
                  <c:v>-3.0630869862556201E-4</c:v>
                </c:pt>
                <c:pt idx="8606">
                  <c:v>-8.8170774942735705E-5</c:v>
                </c:pt>
                <c:pt idx="8607">
                  <c:v>1.5205006629627699E-4</c:v>
                </c:pt>
                <c:pt idx="8608">
                  <c:v>3.5418902518125599E-4</c:v>
                </c:pt>
                <c:pt idx="8609">
                  <c:v>4.6761914548039602E-4</c:v>
                </c:pt>
                <c:pt idx="8610">
                  <c:v>4.6393114989539601E-4</c:v>
                </c:pt>
                <c:pt idx="8611">
                  <c:v>3.44048719799185E-4</c:v>
                </c:pt>
                <c:pt idx="8612">
                  <c:v>1.3799715350596101E-4</c:v>
                </c:pt>
                <c:pt idx="8613">
                  <c:v>-1.0261665595502001E-4</c:v>
                </c:pt>
                <c:pt idx="8614">
                  <c:v>-3.1752948734454898E-4</c:v>
                </c:pt>
                <c:pt idx="8615">
                  <c:v>-4.5291508881870399E-4</c:v>
                </c:pt>
                <c:pt idx="8616">
                  <c:v>-4.7486529661698601E-4</c:v>
                </c:pt>
                <c:pt idx="8617">
                  <c:v>-3.77882545027112E-4</c:v>
                </c:pt>
                <c:pt idx="8618">
                  <c:v>-1.8625676582207699E-4</c:v>
                </c:pt>
                <c:pt idx="8619">
                  <c:v>5.2018175836185201E-5</c:v>
                </c:pt>
                <c:pt idx="8620">
                  <c:v>2.7726484265894002E-4</c:v>
                </c:pt>
                <c:pt idx="8621">
                  <c:v>4.3306880961155401E-4</c:v>
                </c:pt>
                <c:pt idx="8622">
                  <c:v>4.8040800663310301E-4</c:v>
                </c:pt>
                <c:pt idx="8623">
                  <c:v>4.07426038158483E-4</c:v>
                </c:pt>
                <c:pt idx="8624">
                  <c:v>2.32401690939425E-4</c:v>
                </c:pt>
                <c:pt idx="8625">
                  <c:v>-8.2910149083395204E-7</c:v>
                </c:pt>
                <c:pt idx="8626">
                  <c:v>-2.33852240309341E-4</c:v>
                </c:pt>
                <c:pt idx="8627">
                  <c:v>-4.0830563482839702E-4</c:v>
                </c:pt>
                <c:pt idx="8628">
                  <c:v>-4.80496350160413E-4</c:v>
                </c:pt>
                <c:pt idx="8629">
                  <c:v>-4.3234377381180198E-4</c:v>
                </c:pt>
                <c:pt idx="8630">
                  <c:v>-2.7590801724597001E-4</c:v>
                </c:pt>
                <c:pt idx="8631">
                  <c:v>-5.03693861518082E-5</c:v>
                </c:pt>
                <c:pt idx="8632">
                  <c:v>1.8778457017306E-4</c:v>
                </c:pt>
                <c:pt idx="8633">
                  <c:v>3.7890671596718699E-4</c:v>
                </c:pt>
                <c:pt idx="8634">
                  <c:v>4.7512932418071599E-4</c:v>
                </c:pt>
                <c:pt idx="8635">
                  <c:v>4.52352845664845E-4</c:v>
                </c:pt>
                <c:pt idx="8636">
                  <c:v>3.1628179075888802E-4</c:v>
                </c:pt>
                <c:pt idx="8637">
                  <c:v>1.00995999287583E-4</c:v>
                </c:pt>
                <c:pt idx="8638">
                  <c:v>-1.3958486673898901E-4</c:v>
                </c:pt>
                <c:pt idx="8639">
                  <c:v>-3.4520583696913399E-4</c:v>
                </c:pt>
                <c:pt idx="8640">
                  <c:v>-4.6436786382881998E-4</c:v>
                </c:pt>
                <c:pt idx="8641">
                  <c:v>-4.67226078463492E-4</c:v>
                </c:pt>
                <c:pt idx="8642">
                  <c:v>-3.5306462328681798E-4</c:v>
                </c:pt>
                <c:pt idx="8643">
                  <c:v>-1.5047594295405001E-4</c:v>
                </c:pt>
                <c:pt idx="8644">
                  <c:v>8.9800370776538704E-5</c:v>
                </c:pt>
                <c:pt idx="8645">
                  <c:v>3.0758562456508702E-4</c:v>
                </c:pt>
                <c:pt idx="8646">
                  <c:v>4.4833415055862399E-4</c:v>
                </c:pt>
                <c:pt idx="8647">
                  <c:v>4.7679460728160299E-4</c:v>
                </c:pt>
                <c:pt idx="8648">
                  <c:v>3.8583889679189801E-4</c:v>
                </c:pt>
                <c:pt idx="8649">
                  <c:v>1.9824744102991899E-4</c:v>
                </c:pt>
                <c:pt idx="8650">
                  <c:v>-3.8996316175840897E-5</c:v>
                </c:pt>
                <c:pt idx="8651">
                  <c:v>-2.6647320407977899E-4</c:v>
                </c:pt>
                <c:pt idx="8652">
                  <c:v>-4.2721022494219201E-4</c:v>
                </c:pt>
                <c:pt idx="8653">
                  <c:v>-4.8094979474800302E-4</c:v>
                </c:pt>
                <c:pt idx="8654">
                  <c:v>-4.1423250486325803E-4</c:v>
                </c:pt>
                <c:pt idx="8655">
                  <c:v>-2.43768114423611E-4</c:v>
                </c:pt>
                <c:pt idx="8656">
                  <c:v>-1.2250487498976499E-5</c:v>
                </c:pt>
                <c:pt idx="8657">
                  <c:v>2.2233535001628399E-4</c:v>
                </c:pt>
                <c:pt idx="8658">
                  <c:v>4.0123591985158997E-4</c:v>
                </c:pt>
                <c:pt idx="8659">
                  <c:v>4.7964446447312499E-4</c:v>
                </c:pt>
                <c:pt idx="8660">
                  <c:v>4.3792307746912899E-4</c:v>
                </c:pt>
                <c:pt idx="8661">
                  <c:v>2.8652113903544801E-4</c:v>
                </c:pt>
                <c:pt idx="8662">
                  <c:v>6.3358203882234404E-5</c:v>
                </c:pt>
                <c:pt idx="8663">
                  <c:v>-1.7567318647904599E-4</c:v>
                </c:pt>
                <c:pt idx="8664">
                  <c:v>-3.7070613748932E-4</c:v>
                </c:pt>
                <c:pt idx="8665">
                  <c:v>-4.7289343667147399E-4</c:v>
                </c:pt>
                <c:pt idx="8666">
                  <c:v>-4.5664164102135702E-4</c:v>
                </c:pt>
                <c:pt idx="8667">
                  <c:v>-3.2602111357836E-4</c:v>
                </c:pt>
                <c:pt idx="8668">
                  <c:v>-1.13746575751507E-4</c:v>
                </c:pt>
                <c:pt idx="8669">
                  <c:v>1.2701649760483801E-4</c:v>
                </c:pt>
                <c:pt idx="8670">
                  <c:v>3.35967501182906E-4</c:v>
                </c:pt>
                <c:pt idx="8671">
                  <c:v>4.6077335989864901E-4</c:v>
                </c:pt>
                <c:pt idx="8672">
                  <c:v>4.7017567219737299E-4</c:v>
                </c:pt>
                <c:pt idx="8673">
                  <c:v>3.6181957063615003E-4</c:v>
                </c:pt>
                <c:pt idx="8674">
                  <c:v>1.6284351304344201E-4</c:v>
                </c:pt>
                <c:pt idx="8675">
                  <c:v>-7.6917712598808895E-5</c:v>
                </c:pt>
                <c:pt idx="8676">
                  <c:v>-2.9741441995784202E-4</c:v>
                </c:pt>
                <c:pt idx="8677">
                  <c:v>-4.4342184081332098E-4</c:v>
                </c:pt>
                <c:pt idx="8678">
                  <c:v>-4.7837151084771E-4</c:v>
                </c:pt>
                <c:pt idx="8679">
                  <c:v>-3.9351006838888398E-4</c:v>
                </c:pt>
                <c:pt idx="8680">
                  <c:v>-2.10091588142825E-4</c:v>
                </c:pt>
                <c:pt idx="8681">
                  <c:v>2.59456336671961E-5</c:v>
                </c:pt>
                <c:pt idx="8682">
                  <c:v>2.5548461057024198E-4</c:v>
                </c:pt>
                <c:pt idx="8683">
                  <c:v>4.2103588184451201E-4</c:v>
                </c:pt>
                <c:pt idx="8684">
                  <c:v>4.8113610459383702E-4</c:v>
                </c:pt>
                <c:pt idx="8685">
                  <c:v>4.2073280519593499E-4</c:v>
                </c:pt>
                <c:pt idx="8686">
                  <c:v>2.5495436469987598E-4</c:v>
                </c:pt>
                <c:pt idx="8687">
                  <c:v>2.5321021942680298E-5</c:v>
                </c:pt>
                <c:pt idx="8688">
                  <c:v>-2.10654127840276E-4</c:v>
                </c:pt>
                <c:pt idx="8689">
                  <c:v>-3.9386964450229998E-4</c:v>
                </c:pt>
                <c:pt idx="8690">
                  <c:v>-4.7843806530883801E-4</c:v>
                </c:pt>
                <c:pt idx="8691">
                  <c:v>-4.4317870464449799E-4</c:v>
                </c:pt>
                <c:pt idx="8692">
                  <c:v>-2.9692248812085702E-4</c:v>
                </c:pt>
                <c:pt idx="8693">
                  <c:v>-7.6300192473958305E-5</c:v>
                </c:pt>
                <c:pt idx="8694">
                  <c:v>1.6343195971007301E-4</c:v>
                </c:pt>
                <c:pt idx="8695">
                  <c:v>3.6223156372644603E-4</c:v>
                </c:pt>
                <c:pt idx="8696">
                  <c:v>4.7030802548604899E-4</c:v>
                </c:pt>
                <c:pt idx="8697">
                  <c:v>4.6059292468349602E-4</c:v>
                </c:pt>
                <c:pt idx="8698">
                  <c:v>3.3551946858289801E-4</c:v>
                </c:pt>
                <c:pt idx="8699">
                  <c:v>1.2641308016403901E-4</c:v>
                </c:pt>
                <c:pt idx="8700">
                  <c:v>-1.1435424839171699E-4</c:v>
                </c:pt>
                <c:pt idx="8701">
                  <c:v>-3.2648084603551501E-4</c:v>
                </c:pt>
                <c:pt idx="8702">
                  <c:v>-4.5683829044958798E-4</c:v>
                </c:pt>
                <c:pt idx="8703">
                  <c:v>-4.7277775100155702E-4</c:v>
                </c:pt>
                <c:pt idx="8704">
                  <c:v>-3.7030709091494702E-4</c:v>
                </c:pt>
                <c:pt idx="8705">
                  <c:v>-1.75090722690274E-4</c:v>
                </c:pt>
                <c:pt idx="8706">
                  <c:v>6.3978203216164602E-5</c:v>
                </c:pt>
                <c:pt idx="8707">
                  <c:v>2.8702339123515698E-4</c:v>
                </c:pt>
                <c:pt idx="8708">
                  <c:v>4.3818179035545301E-4</c:v>
                </c:pt>
                <c:pt idx="8709">
                  <c:v>4.7959484179874601E-4</c:v>
                </c:pt>
                <c:pt idx="8710">
                  <c:v>4.00890389923142E-4</c:v>
                </c:pt>
                <c:pt idx="8711">
                  <c:v>2.2178045294786E-4</c:v>
                </c:pt>
                <c:pt idx="8712">
                  <c:v>-1.2875774294257899E-5</c:v>
                </c:pt>
                <c:pt idx="8713">
                  <c:v>-2.44307183988875E-4</c:v>
                </c:pt>
                <c:pt idx="8714">
                  <c:v>-4.1455034388174E-4</c:v>
                </c:pt>
                <c:pt idx="8715">
                  <c:v>-4.8096679846579201E-4</c:v>
                </c:pt>
                <c:pt idx="8716">
                  <c:v>-4.2692213467268602E-4</c:v>
                </c:pt>
                <c:pt idx="8717">
                  <c:v>-2.6595217381815802E-4</c:v>
                </c:pt>
                <c:pt idx="8718">
                  <c:v>-3.8372841183364498E-5</c:v>
                </c:pt>
                <c:pt idx="8719">
                  <c:v>1.9881720757362699E-4</c:v>
                </c:pt>
                <c:pt idx="8720">
                  <c:v>3.8621225332139103E-4</c:v>
                </c:pt>
                <c:pt idx="8721">
                  <c:v>4.7687804433793298E-4</c:v>
                </c:pt>
                <c:pt idx="8722">
                  <c:v>4.4810677081342799E-4</c:v>
                </c:pt>
                <c:pt idx="8723">
                  <c:v>3.0710437668611101E-4</c:v>
                </c:pt>
                <c:pt idx="8724">
                  <c:v>8.9185786280516696E-5</c:v>
                </c:pt>
                <c:pt idx="8725">
                  <c:v>-1.51069937567483E-4</c:v>
                </c:pt>
                <c:pt idx="8726">
                  <c:v>-3.5348925838185402E-4</c:v>
                </c:pt>
                <c:pt idx="8727">
                  <c:v>-4.6737500154633301E-4</c:v>
                </c:pt>
                <c:pt idx="8728">
                  <c:v>-4.6420377618951799E-4</c:v>
                </c:pt>
                <c:pt idx="8729">
                  <c:v>-3.44769835374877E-4</c:v>
                </c:pt>
                <c:pt idx="8730">
                  <c:v>-1.3898615049381599E-4</c:v>
                </c:pt>
                <c:pt idx="8731">
                  <c:v>1.01607477985902E-4</c:v>
                </c:pt>
                <c:pt idx="8732">
                  <c:v>3.1675288327702E-4</c:v>
                </c:pt>
                <c:pt idx="8733">
                  <c:v>4.5256556395917899E-4</c:v>
                </c:pt>
                <c:pt idx="8734">
                  <c:v>4.7503039163482698E-4</c:v>
                </c:pt>
                <c:pt idx="8735">
                  <c:v>3.7852091085092602E-4</c:v>
                </c:pt>
                <c:pt idx="8736">
                  <c:v>1.8720851977115601E-4</c:v>
                </c:pt>
                <c:pt idx="8737">
                  <c:v>-5.0991406442641703E-5</c:v>
                </c:pt>
                <c:pt idx="8738">
                  <c:v>-2.7642021858515902E-4</c:v>
                </c:pt>
                <c:pt idx="8739">
                  <c:v>-4.32617872196481E-4</c:v>
                </c:pt>
                <c:pt idx="8740">
                  <c:v>-4.8046369594975598E-4</c:v>
                </c:pt>
                <c:pt idx="8741">
                  <c:v>-4.0797440647203498E-4</c:v>
                </c:pt>
                <c:pt idx="8742">
                  <c:v>-2.33305396003916E-4</c:v>
                </c:pt>
                <c:pt idx="8743">
                  <c:v>-2.0360178501612101E-7</c:v>
                </c:pt>
                <c:pt idx="8744">
                  <c:v>2.3294918576399499E-4</c:v>
                </c:pt>
                <c:pt idx="8745">
                  <c:v>4.0775840462658097E-4</c:v>
                </c:pt>
                <c:pt idx="8746">
                  <c:v>4.8044200150094198E-4</c:v>
                </c:pt>
                <c:pt idx="8747">
                  <c:v>4.3279591865359398E-4</c:v>
                </c:pt>
                <c:pt idx="8748">
                  <c:v>2.76753413108496E-4</c:v>
                </c:pt>
                <c:pt idx="8749">
                  <c:v>5.1396298396843097E-5</c:v>
                </c:pt>
                <c:pt idx="8750">
                  <c:v>-1.86833338087786E-4</c:v>
                </c:pt>
                <c:pt idx="8751">
                  <c:v>-3.78269406018446E-4</c:v>
                </c:pt>
                <c:pt idx="8752">
                  <c:v>-4.7496555459875401E-4</c:v>
                </c:pt>
                <c:pt idx="8753">
                  <c:v>-4.5270363355741702E-4</c:v>
                </c:pt>
                <c:pt idx="8754">
                  <c:v>-3.1705927912217E-4</c:v>
                </c:pt>
                <c:pt idx="8755">
                  <c:v>-1.02005461337803E-4</c:v>
                </c:pt>
                <c:pt idx="8756">
                  <c:v>1.3859625703455699E-4</c:v>
                </c:pt>
                <c:pt idx="8757">
                  <c:v>3.4448568304385499E-4</c:v>
                </c:pt>
                <c:pt idx="8758">
                  <c:v>4.6409653270079E-4</c:v>
                </c:pt>
                <c:pt idx="8759">
                  <c:v>4.6747152669694101E-4</c:v>
                </c:pt>
                <c:pt idx="8760">
                  <c:v>3.5376537684902998E-4</c:v>
                </c:pt>
                <c:pt idx="8761">
                  <c:v>1.5145649376821E-4</c:v>
                </c:pt>
                <c:pt idx="8762">
                  <c:v>-8.8785607744733795E-5</c:v>
                </c:pt>
                <c:pt idx="8763">
                  <c:v>-3.0679080301208601E-4</c:v>
                </c:pt>
                <c:pt idx="8764">
                  <c:v>-4.4795833847308998E-4</c:v>
                </c:pt>
                <c:pt idx="8765">
                  <c:v>-4.7693192913172701E-4</c:v>
                </c:pt>
                <c:pt idx="8766">
                  <c:v>-3.8645495946843401E-4</c:v>
                </c:pt>
                <c:pt idx="8767">
                  <c:v>-1.99187947813753E-4</c:v>
                </c:pt>
                <c:pt idx="8768">
                  <c:v>3.7966921043200599E-5</c:v>
                </c:pt>
                <c:pt idx="8769">
                  <c:v>2.6561273899520599E-4</c:v>
                </c:pt>
                <c:pt idx="8770">
                  <c:v>4.2673419872405502E-4</c:v>
                </c:pt>
                <c:pt idx="8771">
                  <c:v>4.8097743111568699E-4</c:v>
                </c:pt>
                <c:pt idx="8772">
                  <c:v>4.1475688211703302E-4</c:v>
                </c:pt>
                <c:pt idx="8773">
                  <c:v>2.4465789902726898E-4</c:v>
                </c:pt>
                <c:pt idx="8774">
                  <c:v>1.32828273787075E-5</c:v>
                </c:pt>
                <c:pt idx="8775">
                  <c:v>-2.2141901078753001E-4</c:v>
                </c:pt>
                <c:pt idx="8776">
                  <c:v>-4.0066508411820998E-4</c:v>
                </c:pt>
                <c:pt idx="8777">
                  <c:v>-4.79562101585752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E4D-4806-8B70-2C701144D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17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17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179'!$C$6:$C$381</c:f>
              <c:numCache>
                <c:formatCode>General</c:formatCode>
                <c:ptCount val="376"/>
                <c:pt idx="0">
                  <c:v>-0.29843534095041963</c:v>
                </c:pt>
                <c:pt idx="1">
                  <c:v>-0.25767571255578536</c:v>
                </c:pt>
                <c:pt idx="2">
                  <c:v>-0.15224491168330229</c:v>
                </c:pt>
                <c:pt idx="3">
                  <c:v>-8.6038470467717787E-3</c:v>
                </c:pt>
                <c:pt idx="4">
                  <c:v>0.13719660184377275</c:v>
                </c:pt>
                <c:pt idx="5">
                  <c:v>0.24856359554675328</c:v>
                </c:pt>
                <c:pt idx="6">
                  <c:v>0.29754636607294527</c:v>
                </c:pt>
                <c:pt idx="7">
                  <c:v>0.27185127049526697</c:v>
                </c:pt>
                <c:pt idx="8">
                  <c:v>0.17792723619401643</c:v>
                </c:pt>
                <c:pt idx="9">
                  <c:v>3.934721601703503E-2</c:v>
                </c:pt>
                <c:pt idx="10">
                  <c:v>-0.10910812600663358</c:v>
                </c:pt>
                <c:pt idx="11">
                  <c:v>-0.23017962821969409</c:v>
                </c:pt>
                <c:pt idx="12">
                  <c:v>-0.29348089555173135</c:v>
                </c:pt>
                <c:pt idx="13">
                  <c:v>-0.28312464418739447</c:v>
                </c:pt>
                <c:pt idx="14">
                  <c:v>-0.20171007492665011</c:v>
                </c:pt>
                <c:pt idx="15">
                  <c:v>-6.9670528570802595E-2</c:v>
                </c:pt>
                <c:pt idx="16">
                  <c:v>7.9854851917936842E-2</c:v>
                </c:pt>
                <c:pt idx="17">
                  <c:v>0.20933834778218008</c:v>
                </c:pt>
                <c:pt idx="18">
                  <c:v>0.28628233085583332</c:v>
                </c:pt>
                <c:pt idx="19">
                  <c:v>0.29137548323806195</c:v>
                </c:pt>
                <c:pt idx="20">
                  <c:v>0.22333953103607795</c:v>
                </c:pt>
                <c:pt idx="21">
                  <c:v>9.9250064168316152E-2</c:v>
                </c:pt>
                <c:pt idx="22">
                  <c:v>-4.9749076780095207E-2</c:v>
                </c:pt>
                <c:pt idx="23">
                  <c:v>-0.18626224808415098</c:v>
                </c:pt>
                <c:pt idx="24">
                  <c:v>-0.27602752121618179</c:v>
                </c:pt>
                <c:pt idx="25">
                  <c:v>-0.29651570472208072</c:v>
                </c:pt>
                <c:pt idx="26">
                  <c:v>-0.24258469639855651</c:v>
                </c:pt>
                <c:pt idx="27">
                  <c:v>-0.12777004255923302</c:v>
                </c:pt>
                <c:pt idx="28">
                  <c:v>1.9112198783360602E-2</c:v>
                </c:pt>
                <c:pt idx="29">
                  <c:v>0.16119768108456015</c:v>
                </c:pt>
                <c:pt idx="30">
                  <c:v>0.26282594321142216</c:v>
                </c:pt>
                <c:pt idx="31">
                  <c:v>0.29849043352413179</c:v>
                </c:pt>
                <c:pt idx="32">
                  <c:v>0.25924011670208841</c:v>
                </c:pt>
                <c:pt idx="33">
                  <c:v>0.15492599493650155</c:v>
                </c:pt>
                <c:pt idx="34">
                  <c:v>1.1728714023070777E-2</c:v>
                </c:pt>
                <c:pt idx="35">
                  <c:v>-0.13441222688844828</c:v>
                </c:pt>
                <c:pt idx="36">
                  <c:v>-0.24681853203621615</c:v>
                </c:pt>
                <c:pt idx="37">
                  <c:v>-0.29727858816531616</c:v>
                </c:pt>
                <c:pt idx="38">
                  <c:v>-0.27312798480104966</c:v>
                </c:pt>
                <c:pt idx="39">
                  <c:v>-0.18042801433346464</c:v>
                </c:pt>
                <c:pt idx="40">
                  <c:v>-4.2444415389373734E-2</c:v>
                </c:pt>
                <c:pt idx="41">
                  <c:v>0.10619183716006364</c:v>
                </c:pt>
                <c:pt idx="42">
                  <c:v>0.22817617692888129</c:v>
                </c:pt>
                <c:pt idx="43">
                  <c:v>0.29289310586128176</c:v>
                </c:pt>
                <c:pt idx="44">
                  <c:v>0.28410003891998026</c:v>
                </c:pt>
                <c:pt idx="45">
                  <c:v>0.204003850564075</c:v>
                </c:pt>
                <c:pt idx="46">
                  <c:v>7.2706995777054029E-2</c:v>
                </c:pt>
                <c:pt idx="47">
                  <c:v>-7.6837782407999544E-2</c:v>
                </c:pt>
                <c:pt idx="48">
                  <c:v>-0.20709789682073632</c:v>
                </c:pt>
                <c:pt idx="49">
                  <c:v>-0.2853808044092625</c:v>
                </c:pt>
                <c:pt idx="50">
                  <c:v>-0.2920391454417729</c:v>
                </c:pt>
                <c:pt idx="51">
                  <c:v>-0.22540181666581829</c:v>
                </c:pt>
                <c:pt idx="52">
                  <c:v>-0.102193383000595</c:v>
                </c:pt>
                <c:pt idx="53">
                  <c:v>4.6663435731973894E-2</c:v>
                </c:pt>
                <c:pt idx="54">
                  <c:v>0.18380871568307661</c:v>
                </c:pt>
                <c:pt idx="55">
                  <c:v>0.27482188237848226</c:v>
                </c:pt>
                <c:pt idx="56">
                  <c:v>0.29686054938315404</c:v>
                </c:pt>
                <c:pt idx="57">
                  <c:v>0.2443934758172196</c:v>
                </c:pt>
                <c:pt idx="58">
                  <c:v>0.13058879122746761</c:v>
                </c:pt>
                <c:pt idx="59">
                  <c:v>-1.5990927366793969E-2</c:v>
                </c:pt>
                <c:pt idx="60">
                  <c:v>-0.15855726025400169</c:v>
                </c:pt>
                <c:pt idx="61">
                  <c:v>-0.26132906293970609</c:v>
                </c:pt>
                <c:pt idx="62">
                  <c:v>-0.29851277920770847</c:v>
                </c:pt>
                <c:pt idx="63">
                  <c:v>-0.26077608004538966</c:v>
                </c:pt>
                <c:pt idx="64">
                  <c:v>-0.15759008151588635</c:v>
                </c:pt>
                <c:pt idx="65">
                  <c:v>-1.485229426163432E-2</c:v>
                </c:pt>
                <c:pt idx="66">
                  <c:v>0.1316131057907606</c:v>
                </c:pt>
                <c:pt idx="67">
                  <c:v>0.24504639047409968</c:v>
                </c:pt>
                <c:pt idx="68">
                  <c:v>0.29697819631709466</c:v>
                </c:pt>
                <c:pt idx="69">
                  <c:v>0.27437473468886536</c:v>
                </c:pt>
                <c:pt idx="70">
                  <c:v>0.1829089980148694</c:v>
                </c:pt>
                <c:pt idx="71">
                  <c:v>4.5536958255350715E-2</c:v>
                </c:pt>
                <c:pt idx="72">
                  <c:v>-0.10326389818326551</c:v>
                </c:pt>
                <c:pt idx="73">
                  <c:v>-0.226147692808358</c:v>
                </c:pt>
                <c:pt idx="74">
                  <c:v>-0.29227318335422758</c:v>
                </c:pt>
                <c:pt idx="75">
                  <c:v>-0.28504426550873441</c:v>
                </c:pt>
                <c:pt idx="76">
                  <c:v>-0.20627524527757998</c:v>
                </c:pt>
                <c:pt idx="77">
                  <c:v>-7.5735486419426748E-2</c:v>
                </c:pt>
                <c:pt idx="78">
                  <c:v>7.381228315246996E-2</c:v>
                </c:pt>
                <c:pt idx="79">
                  <c:v>0.20483472549271653</c:v>
                </c:pt>
                <c:pt idx="80">
                  <c:v>0.28444796930821403</c:v>
                </c:pt>
                <c:pt idx="81">
                  <c:v>0.29267076851545271</c:v>
                </c:pt>
                <c:pt idx="82">
                  <c:v>0.22743937383629251</c:v>
                </c:pt>
                <c:pt idx="83">
                  <c:v>0.10512549036637638</c:v>
                </c:pt>
                <c:pt idx="84">
                  <c:v>-4.3572675315770221E-2</c:v>
                </c:pt>
                <c:pt idx="85">
                  <c:v>-0.18133501793287729</c:v>
                </c:pt>
                <c:pt idx="86">
                  <c:v>-0.27358609328813682</c:v>
                </c:pt>
                <c:pt idx="87">
                  <c:v>-0.29717282596596573</c:v>
                </c:pt>
                <c:pt idx="88">
                  <c:v>-0.24617544323319659</c:v>
                </c:pt>
                <c:pt idx="89">
                  <c:v>-0.13339321321605957</c:v>
                </c:pt>
                <c:pt idx="90">
                  <c:v>1.2867901612172706E-2</c:v>
                </c:pt>
                <c:pt idx="91">
                  <c:v>0.15589944436962311</c:v>
                </c:pt>
                <c:pt idx="92">
                  <c:v>0.25980351269016227</c:v>
                </c:pt>
                <c:pt idx="93">
                  <c:v>0.29850237554964143</c:v>
                </c:pt>
                <c:pt idx="94">
                  <c:v>0.26228343407766613</c:v>
                </c:pt>
                <c:pt idx="95">
                  <c:v>0.16023687914891033</c:v>
                </c:pt>
                <c:pt idx="96">
                  <c:v>1.797424507955617E-2</c:v>
                </c:pt>
                <c:pt idx="97">
                  <c:v>-0.12879954563764043</c:v>
                </c:pt>
                <c:pt idx="98">
                  <c:v>-0.24324736527915267</c:v>
                </c:pt>
                <c:pt idx="99">
                  <c:v>-0.29664522348377587</c:v>
                </c:pt>
                <c:pt idx="100">
                  <c:v>-0.27559138337981315</c:v>
                </c:pt>
                <c:pt idx="101">
                  <c:v>-0.18536991505362804</c:v>
                </c:pt>
                <c:pt idx="102">
                  <c:v>-4.8624505337152971E-2</c:v>
                </c:pt>
                <c:pt idx="103">
                  <c:v>0.10032463029558965</c:v>
                </c:pt>
                <c:pt idx="104">
                  <c:v>0.22409439839977952</c:v>
                </c:pt>
                <c:pt idx="105">
                  <c:v>0.29162119604123676</c:v>
                </c:pt>
                <c:pt idx="106">
                  <c:v>0.28595722036412308</c:v>
                </c:pt>
                <c:pt idx="107">
                  <c:v>0.20852400987620215</c:v>
                </c:pt>
                <c:pt idx="108">
                  <c:v>7.8755668247197236E-2</c:v>
                </c:pt>
                <c:pt idx="109">
                  <c:v>-7.0778686073842592E-2</c:v>
                </c:pt>
                <c:pt idx="110">
                  <c:v>-0.20254908208689834</c:v>
                </c:pt>
                <c:pt idx="111">
                  <c:v>-0.28348392789248711</c:v>
                </c:pt>
                <c:pt idx="112">
                  <c:v>-0.29327028316477494</c:v>
                </c:pt>
                <c:pt idx="113">
                  <c:v>-0.22945197901048459</c:v>
                </c:pt>
                <c:pt idx="114">
                  <c:v>-0.10804606458902724</c:v>
                </c:pt>
                <c:pt idx="115">
                  <c:v>4.0477134613697431E-2</c:v>
                </c:pt>
                <c:pt idx="116">
                  <c:v>0.17884142621877511</c:v>
                </c:pt>
                <c:pt idx="117">
                  <c:v>0.27232028952146875</c:v>
                </c:pt>
                <c:pt idx="118">
                  <c:v>0.29745250021119052</c:v>
                </c:pt>
                <c:pt idx="119">
                  <c:v>0.2479304031497904</c:v>
                </c:pt>
                <c:pt idx="120">
                  <c:v>0.13618300085658763</c:v>
                </c:pt>
                <c:pt idx="121">
                  <c:v>-9.7434641413512487E-3</c:v>
                </c:pt>
                <c:pt idx="122">
                  <c:v>-0.15322452501582154</c:v>
                </c:pt>
                <c:pt idx="123">
                  <c:v>-0.25824945982838599</c:v>
                </c:pt>
                <c:pt idx="124">
                  <c:v>-0.29845922369129974</c:v>
                </c:pt>
                <c:pt idx="125">
                  <c:v>-0.26376201342966549</c:v>
                </c:pt>
                <c:pt idx="126">
                  <c:v>-0.16286609745988329</c:v>
                </c:pt>
                <c:pt idx="127">
                  <c:v>-2.1094223972979127E-2</c:v>
                </c:pt>
                <c:pt idx="128">
                  <c:v>0.12597185510013389</c:v>
                </c:pt>
                <c:pt idx="129">
                  <c:v>0.24142165381941541</c:v>
                </c:pt>
                <c:pt idx="130">
                  <c:v>0.29627970619524535</c:v>
                </c:pt>
                <c:pt idx="131">
                  <c:v>0.27677779739745662</c:v>
                </c:pt>
                <c:pt idx="132">
                  <c:v>0.18781049546658959</c:v>
                </c:pt>
                <c:pt idx="133">
                  <c:v>5.170671790516413E-2</c:v>
                </c:pt>
                <c:pt idx="134">
                  <c:v>-9.7374355959142622E-2</c:v>
                </c:pt>
                <c:pt idx="135">
                  <c:v>-0.22201651896655639</c:v>
                </c:pt>
                <c:pt idx="136">
                  <c:v>-0.29093721545076306</c:v>
                </c:pt>
                <c:pt idx="137">
                  <c:v>-0.28683880332739448</c:v>
                </c:pt>
                <c:pt idx="138">
                  <c:v>-0.21074989765178204</c:v>
                </c:pt>
                <c:pt idx="139">
                  <c:v>-8.1767209921392761E-2</c:v>
                </c:pt>
                <c:pt idx="140">
                  <c:v>6.7737323983051961E-2</c:v>
                </c:pt>
                <c:pt idx="141">
                  <c:v>0.2002412173574025</c:v>
                </c:pt>
                <c:pt idx="142">
                  <c:v>0.28248878592543375</c:v>
                </c:pt>
                <c:pt idx="143">
                  <c:v>0.2938376236180143</c:v>
                </c:pt>
                <c:pt idx="144">
                  <c:v>0.23143941138879928</c:v>
                </c:pt>
                <c:pt idx="145">
                  <c:v>0.11095478525722803</c:v>
                </c:pt>
                <c:pt idx="146">
                  <c:v>-3.7377153232288199E-2</c:v>
                </c:pt>
                <c:pt idx="147">
                  <c:v>-0.17632821410852434</c:v>
                </c:pt>
                <c:pt idx="148">
                  <c:v>-0.27102460994776362</c:v>
                </c:pt>
                <c:pt idx="149">
                  <c:v>-0.2976995414362153</c:v>
                </c:pt>
                <c:pt idx="150">
                  <c:v>-0.24965816303331753</c:v>
                </c:pt>
                <c:pt idx="151">
                  <c:v>-0.13895784808613934</c:v>
                </c:pt>
                <c:pt idx="152">
                  <c:v>6.6179577313153475E-3</c:v>
                </c:pt>
                <c:pt idx="153">
                  <c:v>0.15053279565370525</c:v>
                </c:pt>
                <c:pt idx="154">
                  <c:v>0.25666707484688672</c:v>
                </c:pt>
                <c:pt idx="155">
                  <c:v>0.29838332836680004</c:v>
                </c:pt>
                <c:pt idx="156">
                  <c:v>0.26521165588883622</c:v>
                </c:pt>
                <c:pt idx="157">
                  <c:v>0.16547744800151321</c:v>
                </c:pt>
                <c:pt idx="158">
                  <c:v>2.4211888654094509E-2</c:v>
                </c:pt>
                <c:pt idx="159">
                  <c:v>-0.12313034439938525</c:v>
                </c:pt>
                <c:pt idx="160">
                  <c:v>-0.23956945639062183</c:v>
                </c:pt>
                <c:pt idx="161">
                  <c:v>-0.29588168455181418</c:v>
                </c:pt>
                <c:pt idx="162">
                  <c:v>-0.27793384658221765</c:v>
                </c:pt>
                <c:pt idx="163">
                  <c:v>-0.19023047150180611</c:v>
                </c:pt>
                <c:pt idx="164">
                  <c:v>-5.4783257815024855E-2</c:v>
                </c:pt>
                <c:pt idx="165">
                  <c:v>9.4413398843754159E-2</c:v>
                </c:pt>
                <c:pt idx="166">
                  <c:v>0.21991428246950531</c:v>
                </c:pt>
                <c:pt idx="167">
                  <c:v>0.29022131662115924</c:v>
                </c:pt>
                <c:pt idx="168">
                  <c:v>0.28768891768156274</c:v>
                </c:pt>
                <c:pt idx="169">
                  <c:v>0.21295266440586388</c:v>
                </c:pt>
                <c:pt idx="170">
                  <c:v>8.4769781050740275E-2</c:v>
                </c:pt>
                <c:pt idx="171">
                  <c:v>-6.4688530542720626E-2</c:v>
                </c:pt>
                <c:pt idx="172">
                  <c:v>-0.19791138449613704</c:v>
                </c:pt>
                <c:pt idx="173">
                  <c:v>-0.28146265258244835</c:v>
                </c:pt>
                <c:pt idx="174">
                  <c:v>-0.29437272763317102</c:v>
                </c:pt>
                <c:pt idx="175">
                  <c:v>-0.23340145293339268</c:v>
                </c:pt>
                <c:pt idx="176">
                  <c:v>-0.1138513332601238</c:v>
                </c:pt>
                <c:pt idx="177">
                  <c:v>3.4273071265355406E-2</c:v>
                </c:pt>
                <c:pt idx="178">
                  <c:v>0.17379565732245386</c:v>
                </c:pt>
                <c:pt idx="179">
                  <c:v>0.269699196713792</c:v>
                </c:pt>
                <c:pt idx="180">
                  <c:v>0.2979139225385723</c:v>
                </c:pt>
                <c:pt idx="181">
                  <c:v>0.25135853333406982</c:v>
                </c:pt>
                <c:pt idx="182">
                  <c:v>0.14171745048076909</c:v>
                </c:pt>
                <c:pt idx="183">
                  <c:v>-3.4917252760509792E-3</c:v>
                </c:pt>
                <c:pt idx="184">
                  <c:v>-0.14782455158831903</c:v>
                </c:pt>
                <c:pt idx="185">
                  <c:v>-0.25505653134649325</c:v>
                </c:pt>
                <c:pt idx="186">
                  <c:v>-0.29827469790249034</c:v>
                </c:pt>
                <c:pt idx="187">
                  <c:v>-0.26663220241740337</c:v>
                </c:pt>
                <c:pt idx="188">
                  <c:v>-0.16807064428703494</c:v>
                </c:pt>
                <c:pt idx="189">
                  <c:v>-2.7326897089083712E-2</c:v>
                </c:pt>
                <c:pt idx="190">
                  <c:v>0.1202753252728794</c:v>
                </c:pt>
                <c:pt idx="191">
                  <c:v>0.2376909761943177</c:v>
                </c:pt>
                <c:pt idx="192">
                  <c:v>0.29545120221975907</c:v>
                </c:pt>
                <c:pt idx="193">
                  <c:v>0.27905940410590885</c:v>
                </c:pt>
                <c:pt idx="194">
                  <c:v>0.19262957766772115</c:v>
                </c:pt>
                <c:pt idx="195">
                  <c:v>5.7853787544646533E-2</c:v>
                </c:pt>
                <c:pt idx="196">
                  <c:v>-9.1442083790922696E-2</c:v>
                </c:pt>
                <c:pt idx="197">
                  <c:v>-0.21778791954136631</c:v>
                </c:pt>
                <c:pt idx="198">
                  <c:v>-0.28947357809251245</c:v>
                </c:pt>
                <c:pt idx="199">
                  <c:v>-0.28850747016197337</c:v>
                </c:pt>
                <c:pt idx="200">
                  <c:v>-0.21513206847637281</c:v>
                </c:pt>
                <c:pt idx="201">
                  <c:v>-8.7763052227883664E-2</c:v>
                </c:pt>
                <c:pt idx="202">
                  <c:v>6.1632640231116011E-2</c:v>
                </c:pt>
                <c:pt idx="203">
                  <c:v>0.19555983910534999</c:v>
                </c:pt>
                <c:pt idx="204">
                  <c:v>0.2804056404389173</c:v>
                </c:pt>
                <c:pt idx="205">
                  <c:v>0.29487553650487164</c:v>
                </c:pt>
                <c:pt idx="206">
                  <c:v>0.23533788839189937</c:v>
                </c:pt>
                <c:pt idx="207">
                  <c:v>0.11673539082217654</c:v>
                </c:pt>
                <c:pt idx="208">
                  <c:v>-3.1165229256850377E-2</c:v>
                </c:pt>
                <c:pt idx="209">
                  <c:v>-0.17124403370338714</c:v>
                </c:pt>
                <c:pt idx="210">
                  <c:v>-0.26834419522852582</c:v>
                </c:pt>
                <c:pt idx="211">
                  <c:v>-0.29809561999885148</c:v>
                </c:pt>
                <c:pt idx="212">
                  <c:v>-0.25303132750724333</c:v>
                </c:pt>
                <c:pt idx="213">
                  <c:v>-0.1444615052890775</c:v>
                </c:pt>
                <c:pt idx="214">
                  <c:v>3.6510974940086815E-4</c:v>
                </c:pt>
                <c:pt idx="215">
                  <c:v>0.14510008993668333</c:v>
                </c:pt>
                <c:pt idx="216">
                  <c:v>0.25341800601740194</c:v>
                </c:pt>
                <c:pt idx="217">
                  <c:v>0.2981333442160502</c:v>
                </c:pt>
                <c:pt idx="218">
                  <c:v>0.26802349716947105</c:v>
                </c:pt>
                <c:pt idx="219">
                  <c:v>0.17064540182101784</c:v>
                </c:pt>
                <c:pt idx="220">
                  <c:v>3.0438907535540495E-2</c:v>
                </c:pt>
                <c:pt idx="221">
                  <c:v>-0.117407110940027</c:v>
                </c:pt>
                <c:pt idx="222">
                  <c:v>-0.23578641931544808</c:v>
                </c:pt>
                <c:pt idx="223">
                  <c:v>-0.29498830642659063</c:v>
                </c:pt>
                <c:pt idx="224">
                  <c:v>-0.28015434648545662</c:v>
                </c:pt>
                <c:pt idx="225">
                  <c:v>-0.19500755076217152</c:v>
                </c:pt>
                <c:pt idx="226">
                  <c:v>-6.0917970231041708E-2</c:v>
                </c:pt>
                <c:pt idx="227">
                  <c:v>8.8460736778885163E-2</c:v>
                </c:pt>
                <c:pt idx="228">
                  <c:v>0.21563766346202526</c:v>
                </c:pt>
                <c:pt idx="229">
                  <c:v>0.2886940818979758</c:v>
                </c:pt>
                <c:pt idx="230">
                  <c:v>0.289294370966592</c:v>
                </c:pt>
                <c:pt idx="231">
                  <c:v>0.2172878707647421</c:v>
                </c:pt>
                <c:pt idx="232">
                  <c:v>9.0746695066334385E-2</c:v>
                </c:pt>
                <c:pt idx="233">
                  <c:v>-5.856998830496013E-2</c:v>
                </c:pt>
                <c:pt idx="234">
                  <c:v>-0.1931868391692371</c:v>
                </c:pt>
                <c:pt idx="235">
                  <c:v>-0.27931786545788867</c:v>
                </c:pt>
                <c:pt idx="236">
                  <c:v>-0.29534599507078918</c:v>
                </c:pt>
                <c:pt idx="237">
                  <c:v>-0.23724850532119862</c:v>
                </c:pt>
                <c:pt idx="238">
                  <c:v>-0.11960664153821701</c:v>
                </c:pt>
                <c:pt idx="239">
                  <c:v>2.8053968162625412E-2</c:v>
                </c:pt>
                <c:pt idx="240">
                  <c:v>0.16867362318544082</c:v>
                </c:pt>
                <c:pt idx="241">
                  <c:v>0.2669597541469616</c:v>
                </c:pt>
                <c:pt idx="242">
                  <c:v>0.29824461388332518</c:v>
                </c:pt>
                <c:pt idx="243">
                  <c:v>0.25467636203336513</c:v>
                </c:pt>
                <c:pt idx="244">
                  <c:v>0.14718971146536522</c:v>
                </c:pt>
                <c:pt idx="245">
                  <c:v>2.7615458328339735E-3</c:v>
                </c:pt>
                <c:pt idx="246">
                  <c:v>-0.14235970959496488</c:v>
                </c:pt>
                <c:pt idx="247">
                  <c:v>-0.25175167861933073</c:v>
                </c:pt>
                <c:pt idx="248">
                  <c:v>-0.29795928281514372</c:v>
                </c:pt>
                <c:pt idx="249">
                  <c:v>-0.26938538750837343</c:v>
                </c:pt>
                <c:pt idx="250">
                  <c:v>-0.17320143813103139</c:v>
                </c:pt>
                <c:pt idx="251">
                  <c:v>-3.3547578579962954E-2</c:v>
                </c:pt>
                <c:pt idx="252">
                  <c:v>0.11452601606786285</c:v>
                </c:pt>
                <c:pt idx="253">
                  <c:v>0.23385599469978768</c:v>
                </c:pt>
                <c:pt idx="254">
                  <c:v>0.29449304795583808</c:v>
                </c:pt>
                <c:pt idx="255">
                  <c:v>0.28121855359654951</c:v>
                </c:pt>
                <c:pt idx="256">
                  <c:v>0.19736412990193389</c:v>
                </c:pt>
                <c:pt idx="257">
                  <c:v>6.3975469708145452E-2</c:v>
                </c:pt>
                <c:pt idx="258">
                  <c:v>-8.5469684886340547E-2</c:v>
                </c:pt>
                <c:pt idx="259">
                  <c:v>-0.21346375013255744</c:v>
                </c:pt>
                <c:pt idx="260">
                  <c:v>-0.28788291355478329</c:v>
                </c:pt>
                <c:pt idx="261">
                  <c:v>-0.29004953376583714</c:v>
                </c:pt>
                <c:pt idx="262">
                  <c:v>-0.21941983476138491</c:v>
                </c:pt>
                <c:pt idx="263">
                  <c:v>-9.3720382235457672E-2</c:v>
                </c:pt>
                <c:pt idx="264">
                  <c:v>5.5500910762447592E-2</c:v>
                </c:pt>
                <c:pt idx="265">
                  <c:v>0.19079264502547746</c:v>
                </c:pt>
                <c:pt idx="266">
                  <c:v>0.27819944697739979</c:v>
                </c:pt>
                <c:pt idx="267">
                  <c:v>0.2957840517176768</c:v>
                </c:pt>
                <c:pt idx="268">
                  <c:v>0.2391330941106776</c:v>
                </c:pt>
                <c:pt idx="269">
                  <c:v>0.1224647704080938</c:v>
                </c:pt>
                <c:pt idx="270">
                  <c:v>-2.4939629314107075E-2</c:v>
                </c:pt>
                <c:pt idx="271">
                  <c:v>-0.16608470776419781</c:v>
                </c:pt>
                <c:pt idx="272">
                  <c:v>-0.26554602535371297</c:v>
                </c:pt>
                <c:pt idx="273">
                  <c:v>-0.29836088784613463</c:v>
                </c:pt>
                <c:pt idx="274">
                  <c:v>-0.2562934564383576</c:v>
                </c:pt>
                <c:pt idx="275">
                  <c:v>-0.14990176970254249</c:v>
                </c:pt>
                <c:pt idx="276">
                  <c:v>-5.8878984504581013E-3</c:v>
                </c:pt>
                <c:pt idx="277">
                  <c:v>0.13960371120574352</c:v>
                </c:pt>
                <c:pt idx="278">
                  <c:v>0.25005773196236381</c:v>
                </c:pt>
                <c:pt idx="279">
                  <c:v>0.29775253279576375</c:v>
                </c:pt>
                <c:pt idx="280">
                  <c:v>0.2707177240234997</c:v>
                </c:pt>
                <c:pt idx="281">
                  <c:v>0.17573847279879559</c:v>
                </c:pt>
                <c:pt idx="282">
                  <c:v>3.6652569175074715E-2</c:v>
                </c:pt>
                <c:pt idx="283">
                  <c:v>-0.11163235673665034</c:v>
                </c:pt>
                <c:pt idx="284">
                  <c:v>-0.23189991413101768</c:v>
                </c:pt>
                <c:pt idx="285">
                  <c:v>-0.29396548114148652</c:v>
                </c:pt>
                <c:pt idx="286">
                  <c:v>-0.28225190868679134</c:v>
                </c:pt>
                <c:pt idx="287">
                  <c:v>-0.19969905655051776</c:v>
                </c:pt>
                <c:pt idx="288">
                  <c:v>-6.702595054263065E-2</c:v>
                </c:pt>
                <c:pt idx="289">
                  <c:v>8.2469256256368834E-2</c:v>
                </c:pt>
                <c:pt idx="290">
                  <c:v>0.21126641804919805</c:v>
                </c:pt>
                <c:pt idx="291">
                  <c:v>0.28704016205490507</c:v>
                </c:pt>
                <c:pt idx="292">
                  <c:v>0.29077287571202065</c:v>
                </c:pt>
                <c:pt idx="293">
                  <c:v>0.22152772657206909</c:v>
                </c:pt>
                <c:pt idx="294">
                  <c:v>9.6683787496968807E-2</c:v>
                </c:pt>
                <c:pt idx="295">
                  <c:v>-5.2425744307115482E-2</c:v>
                </c:pt>
                <c:pt idx="296">
                  <c:v>-0.18837751933724012</c:v>
                </c:pt>
                <c:pt idx="297">
                  <c:v>-0.27705050769718914</c:v>
                </c:pt>
                <c:pt idx="298">
                  <c:v>-0.2961896583871047</c:v>
                </c:pt>
                <c:pt idx="299">
                  <c:v>-0.24099144800514749</c:v>
                </c:pt>
                <c:pt idx="300">
                  <c:v>-0.12530946387110828</c:v>
                </c:pt>
                <c:pt idx="301">
                  <c:v>2.1822554380242391E-2</c:v>
                </c:pt>
                <c:pt idx="302">
                  <c:v>0.16347757146527284</c:v>
                </c:pt>
                <c:pt idx="303">
                  <c:v>0.26410316394667926</c:v>
                </c:pt>
                <c:pt idx="304">
                  <c:v>0.29844442913104913</c:v>
                </c:pt>
                <c:pt idx="305">
                  <c:v>0.25788243331361743</c:v>
                </c:pt>
                <c:pt idx="306">
                  <c:v>0.15259738246543608</c:v>
                </c:pt>
                <c:pt idx="307">
                  <c:v>9.0136051163781303E-3</c:v>
                </c:pt>
                <c:pt idx="308">
                  <c:v>-0.13683239712514975</c:v>
                </c:pt>
                <c:pt idx="309">
                  <c:v>-0.24833635188657796</c:v>
                </c:pt>
                <c:pt idx="310">
                  <c:v>-0.29751311684011184</c:v>
                </c:pt>
                <c:pt idx="311">
                  <c:v>-0.27202036054636186</c:v>
                </c:pt>
                <c:pt idx="312">
                  <c:v>-0.17825622749033565</c:v>
                </c:pt>
                <c:pt idx="313">
                  <c:v>-3.975353867777974E-2</c:v>
                </c:pt>
                <c:pt idx="314">
                  <c:v>0.10872645040470158</c:v>
                </c:pt>
                <c:pt idx="315">
                  <c:v>0.2299183922075779</c:v>
                </c:pt>
                <c:pt idx="316">
                  <c:v>0.29340566386204064</c:v>
                </c:pt>
                <c:pt idx="317">
                  <c:v>0.28325429838850991</c:v>
                </c:pt>
                <c:pt idx="318">
                  <c:v>0.20201207454699513</c:v>
                </c:pt>
                <c:pt idx="319">
                  <c:v>7.0069078071307064E-2</c:v>
                </c:pt>
                <c:pt idx="320">
                  <c:v>-7.945978006114561E-2</c:v>
                </c:pt>
                <c:pt idx="321">
                  <c:v>-0.2090459082776974</c:v>
                </c:pt>
                <c:pt idx="322">
                  <c:v>-0.28616591985513651</c:v>
                </c:pt>
                <c:pt idx="323">
                  <c:v>-0.29146431744856066</c:v>
                </c:pt>
                <c:pt idx="324">
                  <c:v>-0.22361131494339206</c:v>
                </c:pt>
                <c:pt idx="325">
                  <c:v>-9.9636585740466202E-2</c:v>
                </c:pt>
                <c:pt idx="326">
                  <c:v>4.9344826310372569E-2</c:v>
                </c:pt>
                <c:pt idx="327">
                  <c:v>0.18594172706395662</c:v>
                </c:pt>
                <c:pt idx="328">
                  <c:v>0.27587117366552649</c:v>
                </c:pt>
                <c:pt idx="329">
                  <c:v>0.29656277058061853</c:v>
                </c:pt>
                <c:pt idx="330">
                  <c:v>0.24282336312784775</c:v>
                </c:pt>
                <c:pt idx="331">
                  <c:v>0.12814040984090824</c:v>
                </c:pt>
                <c:pt idx="332">
                  <c:v>-1.8703085330285245E-2</c:v>
                </c:pt>
                <c:pt idx="333">
                  <c:v>-0.16085250031337722</c:v>
                </c:pt>
                <c:pt idx="334">
                  <c:v>-0.26263132821979107</c:v>
                </c:pt>
                <c:pt idx="335">
                  <c:v>-0.29849522857289279</c:v>
                </c:pt>
                <c:pt idx="336">
                  <c:v>-0.25944311833505768</c:v>
                </c:pt>
                <c:pt idx="337">
                  <c:v>-0.15527625402272485</c:v>
                </c:pt>
                <c:pt idx="338">
                  <c:v>-1.2138322914774059E-2</c:v>
                </c:pt>
                <c:pt idx="339">
                  <c:v>0.13404607138909064</c:v>
                </c:pt>
                <c:pt idx="340">
                  <c:v>0.24658772724180125</c:v>
                </c:pt>
                <c:pt idx="341">
                  <c:v>0.29724106121411514</c:v>
                </c:pt>
                <c:pt idx="342">
                  <c:v>0.2732931541668141</c:v>
                </c:pt>
                <c:pt idx="343">
                  <c:v>0.18075442598696242</c:v>
                </c:pt>
                <c:pt idx="344">
                  <c:v>4.2850146885590502E-2</c:v>
                </c:pt>
                <c:pt idx="345">
                  <c:v>-0.10580861587430342</c:v>
                </c:pt>
                <c:pt idx="346">
                  <c:v>-0.22791164631869054</c:v>
                </c:pt>
                <c:pt idx="347">
                  <c:v>-0.29281365753407657</c:v>
                </c:pt>
                <c:pt idx="348">
                  <c:v>-0.28422561273119445</c:v>
                </c:pt>
                <c:pt idx="349">
                  <c:v>-0.20430293013390094</c:v>
                </c:pt>
                <c:pt idx="350">
                  <c:v>-7.3104518437703381E-2</c:v>
                </c:pt>
                <c:pt idx="351">
                  <c:v>7.6441586465441483E-2</c:v>
                </c:pt>
                <c:pt idx="352">
                  <c:v>0.2068024644264978</c:v>
                </c:pt>
                <c:pt idx="353">
                  <c:v>0.28526028286721444</c:v>
                </c:pt>
                <c:pt idx="354">
                  <c:v>0.29212378311849957</c:v>
                </c:pt>
                <c:pt idx="355">
                  <c:v>0.22567037128860098</c:v>
                </c:pt>
                <c:pt idx="356">
                  <c:v>0.1025784530196109</c:v>
                </c:pt>
                <c:pt idx="357">
                  <c:v>-4.6258494774619699E-2</c:v>
                </c:pt>
                <c:pt idx="358">
                  <c:v>-0.18348553543246229</c:v>
                </c:pt>
                <c:pt idx="359">
                  <c:v>-0.27466157426519133</c:v>
                </c:pt>
                <c:pt idx="360">
                  <c:v>-0.29690334736468466</c:v>
                </c:pt>
                <c:pt idx="361">
                  <c:v>-0.24462863850232894</c:v>
                </c:pt>
                <c:pt idx="362">
                  <c:v>-0.13095729773886325</c:v>
                </c:pt>
                <c:pt idx="363">
                  <c:v>1.5581564395737695E-2</c:v>
                </c:pt>
                <c:pt idx="364">
                  <c:v>0.15820978230036786</c:v>
                </c:pt>
                <c:pt idx="365">
                  <c:v>0.26113067964576936</c:v>
                </c:pt>
                <c:pt idx="366">
                  <c:v>0.29851328059854337</c:v>
                </c:pt>
                <c:pt idx="367">
                  <c:v>0.26097534028244856</c:v>
                </c:pt>
                <c:pt idx="368">
                  <c:v>0.15793809047985571</c:v>
                </c:pt>
                <c:pt idx="369">
                  <c:v>1.52617090377702E-2</c:v>
                </c:pt>
                <c:pt idx="370">
                  <c:v>-0.13124503968122275</c:v>
                </c:pt>
                <c:pt idx="371">
                  <c:v>-0.24481204986651223</c:v>
                </c:pt>
                <c:pt idx="372">
                  <c:v>-0.29693639576455894</c:v>
                </c:pt>
                <c:pt idx="373">
                  <c:v>-0.27453596524894425</c:v>
                </c:pt>
                <c:pt idx="374">
                  <c:v>-0.18323279421535729</c:v>
                </c:pt>
                <c:pt idx="375">
                  <c:v>-4.59420540751621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AD-453C-AED8-F1715D2F4D53}"/>
            </c:ext>
          </c:extLst>
        </c:ser>
        <c:ser>
          <c:idx val="2"/>
          <c:order val="1"/>
          <c:tx>
            <c:strRef>
              <c:f>'F17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M$6:$M$8783</c:f>
              <c:numCache>
                <c:formatCode>0.00E+00</c:formatCode>
                <c:ptCount val="8778"/>
                <c:pt idx="0">
                  <c:v>-0.29829999939907298</c:v>
                </c:pt>
                <c:pt idx="1">
                  <c:v>-0.255477263939069</c:v>
                </c:pt>
                <c:pt idx="2">
                  <c:v>-0.148668662859641</c:v>
                </c:pt>
                <c:pt idx="3">
                  <c:v>-4.6250728935882304E-3</c:v>
                </c:pt>
                <c:pt idx="4">
                  <c:v>0.14057689527053199</c:v>
                </c:pt>
                <c:pt idx="5">
                  <c:v>0.25057050793840302</c:v>
                </c:pt>
                <c:pt idx="6">
                  <c:v>0.29780718246651999</c:v>
                </c:pt>
                <c:pt idx="7">
                  <c:v>0.27045620068426302</c:v>
                </c:pt>
                <c:pt idx="8">
                  <c:v>0.17536778565217001</c:v>
                </c:pt>
                <c:pt idx="9">
                  <c:v>3.6357420800730497E-2</c:v>
                </c:pt>
                <c:pt idx="10">
                  <c:v>-0.111758885635316</c:v>
                </c:pt>
                <c:pt idx="11">
                  <c:v>-0.231884485862205</c:v>
                </c:pt>
                <c:pt idx="12">
                  <c:v>-0.29393317809798902</c:v>
                </c:pt>
                <c:pt idx="13">
                  <c:v>-0.282364482450076</c:v>
                </c:pt>
                <c:pt idx="14">
                  <c:v>-0.200075850510463</c:v>
                </c:pt>
                <c:pt idx="15">
                  <c:v>-6.7676980630036895E-2</c:v>
                </c:pt>
                <c:pt idx="16">
                  <c:v>8.1672008886689407E-2</c:v>
                </c:pt>
                <c:pt idx="17">
                  <c:v>0.21056573712138399</c:v>
                </c:pt>
                <c:pt idx="18">
                  <c:v>0.28672197023903001</c:v>
                </c:pt>
                <c:pt idx="19">
                  <c:v>0.29106690721633899</c:v>
                </c:pt>
                <c:pt idx="20">
                  <c:v>0.22251233163331399</c:v>
                </c:pt>
                <c:pt idx="21">
                  <c:v>9.8228162226434601E-2</c:v>
                </c:pt>
                <c:pt idx="22">
                  <c:v>-5.06578597733345E-2</c:v>
                </c:pt>
                <c:pt idx="23">
                  <c:v>-0.186856306534325</c:v>
                </c:pt>
                <c:pt idx="24">
                  <c:v>-0.27625543215142401</c:v>
                </c:pt>
                <c:pt idx="25">
                  <c:v>-0.29646467102191598</c:v>
                </c:pt>
                <c:pt idx="26">
                  <c:v>-0.242422493901672</c:v>
                </c:pt>
                <c:pt idx="27">
                  <c:v>-0.127664099303782</c:v>
                </c:pt>
                <c:pt idx="28">
                  <c:v>1.90685609353137E-2</c:v>
                </c:pt>
                <c:pt idx="29">
                  <c:v>0.16102538179539699</c:v>
                </c:pt>
                <c:pt idx="30">
                  <c:v>0.26265239685587599</c:v>
                </c:pt>
                <c:pt idx="31">
                  <c:v>0.29849648974662402</c:v>
                </c:pt>
                <c:pt idx="32">
                  <c:v>0.25958028504254299</c:v>
                </c:pt>
                <c:pt idx="33">
                  <c:v>0.15565058763037801</c:v>
                </c:pt>
                <c:pt idx="34">
                  <c:v>1.27372349600402E-2</c:v>
                </c:pt>
                <c:pt idx="35">
                  <c:v>-0.133366237222108</c:v>
                </c:pt>
                <c:pt idx="36">
                  <c:v>-0.24606730794791001</c:v>
                </c:pt>
                <c:pt idx="37">
                  <c:v>-0.29713929490740099</c:v>
                </c:pt>
                <c:pt idx="38">
                  <c:v>-0.273790902138973</c:v>
                </c:pt>
                <c:pt idx="39">
                  <c:v>-0.18186987945439101</c:v>
                </c:pt>
                <c:pt idx="40">
                  <c:v>-4.4398417221635303E-2</c:v>
                </c:pt>
                <c:pt idx="41">
                  <c:v>0.10419290403206399</c:v>
                </c:pt>
                <c:pt idx="42">
                  <c:v>0.226688466105082</c:v>
                </c:pt>
                <c:pt idx="43">
                  <c:v>0.292408495568934</c:v>
                </c:pt>
                <c:pt idx="44">
                  <c:v>0.28489300334693402</c:v>
                </c:pt>
                <c:pt idx="45">
                  <c:v>0.20602429108881001</c:v>
                </c:pt>
                <c:pt idx="46">
                  <c:v>7.5555517045581305E-2</c:v>
                </c:pt>
                <c:pt idx="47">
                  <c:v>-7.38366049541134E-2</c:v>
                </c:pt>
                <c:pt idx="48">
                  <c:v>-0.20473589119400701</c:v>
                </c:pt>
                <c:pt idx="49">
                  <c:v>-0.28435780339510103</c:v>
                </c:pt>
                <c:pt idx="50">
                  <c:v>-0.29276053970814803</c:v>
                </c:pt>
                <c:pt idx="51">
                  <c:v>-0.227839582696754</c:v>
                </c:pt>
                <c:pt idx="52">
                  <c:v>-0.10585478878479899</c:v>
                </c:pt>
                <c:pt idx="53">
                  <c:v>4.2641993653742598E-2</c:v>
                </c:pt>
                <c:pt idx="54">
                  <c:v>0.180458824249981</c:v>
                </c:pt>
                <c:pt idx="55">
                  <c:v>0.27307862282754097</c:v>
                </c:pt>
                <c:pt idx="56">
                  <c:v>0.29730418626115501</c:v>
                </c:pt>
                <c:pt idx="57">
                  <c:v>0.24706807190439001</c:v>
                </c:pt>
                <c:pt idx="58">
                  <c:v>0.13495222624012701</c:v>
                </c:pt>
                <c:pt idx="59">
                  <c:v>-1.09632416688088E-2</c:v>
                </c:pt>
                <c:pt idx="60">
                  <c:v>-0.15413289769077801</c:v>
                </c:pt>
                <c:pt idx="61">
                  <c:v>-0.25869901331501199</c:v>
                </c:pt>
                <c:pt idx="62">
                  <c:v>-0.29847235620233498</c:v>
                </c:pt>
                <c:pt idx="63">
                  <c:v>-0.26349144589071</c:v>
                </c:pt>
                <c:pt idx="64">
                  <c:v>-0.16251746837349701</c:v>
                </c:pt>
                <c:pt idx="65">
                  <c:v>-2.0839982716962E-2</c:v>
                </c:pt>
                <c:pt idx="66">
                  <c:v>0.126057005892903</c:v>
                </c:pt>
                <c:pt idx="67">
                  <c:v>0.24138223537599901</c:v>
                </c:pt>
                <c:pt idx="68">
                  <c:v>0.29625178658250101</c:v>
                </c:pt>
                <c:pt idx="69">
                  <c:v>0.276923240026756</c:v>
                </c:pt>
                <c:pt idx="70">
                  <c:v>0.188237550099249</c:v>
                </c:pt>
                <c:pt idx="71">
                  <c:v>5.2406598008402097E-2</c:v>
                </c:pt>
                <c:pt idx="72">
                  <c:v>-9.6549911660580801E-2</c:v>
                </c:pt>
                <c:pt idx="73">
                  <c:v>-0.221324897002003</c:v>
                </c:pt>
                <c:pt idx="74">
                  <c:v>-0.29066768888929201</c:v>
                </c:pt>
                <c:pt idx="75">
                  <c:v>-0.287210954922826</c:v>
                </c:pt>
                <c:pt idx="76">
                  <c:v>-0.21182045556852699</c:v>
                </c:pt>
                <c:pt idx="77">
                  <c:v>-8.33782090783831E-2</c:v>
                </c:pt>
                <c:pt idx="78">
                  <c:v>6.5946627116299297E-2</c:v>
                </c:pt>
                <c:pt idx="79">
                  <c:v>0.19875472144653</c:v>
                </c:pt>
                <c:pt idx="80">
                  <c:v>0.28178346280570099</c:v>
                </c:pt>
                <c:pt idx="81">
                  <c:v>0.294237787847489</c:v>
                </c:pt>
                <c:pt idx="82">
                  <c:v>0.23299843360415601</c:v>
                </c:pt>
                <c:pt idx="83">
                  <c:v>0.113403176247316</c:v>
                </c:pt>
                <c:pt idx="84">
                  <c:v>-3.4594610102894698E-2</c:v>
                </c:pt>
                <c:pt idx="85">
                  <c:v>-0.17392796174345501</c:v>
                </c:pt>
                <c:pt idx="86">
                  <c:v>-0.26969997639462601</c:v>
                </c:pt>
                <c:pt idx="87">
                  <c:v>-0.29792395886057599</c:v>
                </c:pt>
                <c:pt idx="88">
                  <c:v>-0.251531037643831</c:v>
                </c:pt>
                <c:pt idx="89">
                  <c:v>-0.14214060766391501</c:v>
                </c:pt>
                <c:pt idx="90">
                  <c:v>2.8498192817409799E-3</c:v>
                </c:pt>
                <c:pt idx="91">
                  <c:v>0.14712649130929001</c:v>
                </c:pt>
                <c:pt idx="92">
                  <c:v>0.25455442088193803</c:v>
                </c:pt>
                <c:pt idx="93">
                  <c:v>0.29822761660372199</c:v>
                </c:pt>
                <c:pt idx="94">
                  <c:v>0.267207855677286</c:v>
                </c:pt>
                <c:pt idx="95">
                  <c:v>0.16926422965928101</c:v>
                </c:pt>
                <c:pt idx="96">
                  <c:v>2.89273272840611E-2</c:v>
                </c:pt>
                <c:pt idx="97">
                  <c:v>-0.118654603661562</c:v>
                </c:pt>
                <c:pt idx="98">
                  <c:v>-0.23651875304042499</c:v>
                </c:pt>
                <c:pt idx="99">
                  <c:v>-0.29514531346449302</c:v>
                </c:pt>
                <c:pt idx="100">
                  <c:v>-0.27985089918278</c:v>
                </c:pt>
                <c:pt idx="101">
                  <c:v>-0.194466091131799</c:v>
                </c:pt>
                <c:pt idx="102">
                  <c:v>-6.0376044176813498E-2</c:v>
                </c:pt>
                <c:pt idx="103">
                  <c:v>8.8835557588041694E-2</c:v>
                </c:pt>
                <c:pt idx="104">
                  <c:v>0.21579774285918199</c:v>
                </c:pt>
                <c:pt idx="105">
                  <c:v>0.28871204471923401</c:v>
                </c:pt>
                <c:pt idx="106">
                  <c:v>0.28931662393985702</c:v>
                </c:pt>
                <c:pt idx="107">
                  <c:v>0.21746005990471001</c:v>
                </c:pt>
                <c:pt idx="108">
                  <c:v>9.1139274842155296E-2</c:v>
                </c:pt>
                <c:pt idx="109">
                  <c:v>-5.8007906991631199E-2</c:v>
                </c:pt>
                <c:pt idx="110">
                  <c:v>-0.19262664866443399</c:v>
                </c:pt>
                <c:pt idx="111">
                  <c:v>-0.27900085121025497</c:v>
                </c:pt>
                <c:pt idx="112">
                  <c:v>-0.29549755977484299</c:v>
                </c:pt>
                <c:pt idx="113">
                  <c:v>-0.23798507136004601</c:v>
                </c:pt>
                <c:pt idx="114">
                  <c:v>-0.12086774547092501</c:v>
                </c:pt>
                <c:pt idx="115">
                  <c:v>2.6521657080445699E-2</c:v>
                </c:pt>
                <c:pt idx="116">
                  <c:v>0.167268546087603</c:v>
                </c:pt>
                <c:pt idx="117">
                  <c:v>0.26612199006839399</c:v>
                </c:pt>
                <c:pt idx="118">
                  <c:v>0.29832353073558499</c:v>
                </c:pt>
                <c:pt idx="119">
                  <c:v>0.25580809246522102</c:v>
                </c:pt>
                <c:pt idx="120">
                  <c:v>0.14922393051874699</c:v>
                </c:pt>
                <c:pt idx="121">
                  <c:v>5.2657094557956603E-3</c:v>
                </c:pt>
                <c:pt idx="122">
                  <c:v>-0.14001134120645001</c:v>
                </c:pt>
                <c:pt idx="123">
                  <c:v>-0.25022168289623797</c:v>
                </c:pt>
                <c:pt idx="124">
                  <c:v>-0.29776245184203598</c:v>
                </c:pt>
                <c:pt idx="125">
                  <c:v>-0.27072676753984998</c:v>
                </c:pt>
                <c:pt idx="126">
                  <c:v>-0.17588588484037199</c:v>
                </c:pt>
                <c:pt idx="127">
                  <c:v>-3.6993291165808302E-2</c:v>
                </c:pt>
                <c:pt idx="128">
                  <c:v>0.111164501770949</c:v>
                </c:pt>
                <c:pt idx="129">
                  <c:v>0.23148045562467001</c:v>
                </c:pt>
                <c:pt idx="130">
                  <c:v>0.29382069336669903</c:v>
                </c:pt>
                <c:pt idx="131">
                  <c:v>0.28257171572378598</c:v>
                </c:pt>
                <c:pt idx="132">
                  <c:v>0.20055089893019001</c:v>
                </c:pt>
                <c:pt idx="133">
                  <c:v>6.8300865372074998E-2</c:v>
                </c:pt>
                <c:pt idx="134">
                  <c:v>-8.1055543626284296E-2</c:v>
                </c:pt>
                <c:pt idx="135">
                  <c:v>-0.21011108889135299</c:v>
                </c:pt>
                <c:pt idx="136">
                  <c:v>-0.28654300850901698</c:v>
                </c:pt>
                <c:pt idx="137">
                  <c:v>-0.291208454061824</c:v>
                </c:pt>
                <c:pt idx="138">
                  <c:v>-0.22293893576875201</c:v>
                </c:pt>
                <c:pt idx="139">
                  <c:v>-9.8832977999645993E-2</c:v>
                </c:pt>
                <c:pt idx="140">
                  <c:v>5.0026312224755801E-2</c:v>
                </c:pt>
                <c:pt idx="141">
                  <c:v>0.186356202211757</c:v>
                </c:pt>
                <c:pt idx="142">
                  <c:v>0.27601202528487501</c:v>
                </c:pt>
                <c:pt idx="143">
                  <c:v>0.29653892437110102</c:v>
                </c:pt>
                <c:pt idx="144">
                  <c:v>0.24279581025465199</c:v>
                </c:pt>
                <c:pt idx="145">
                  <c:v>0.128242979264068</c:v>
                </c:pt>
                <c:pt idx="146">
                  <c:v>-1.8429101444886801E-2</c:v>
                </c:pt>
                <c:pt idx="147">
                  <c:v>-0.160485499371125</c:v>
                </c:pt>
                <c:pt idx="148">
                  <c:v>-0.26234730840010601</c:v>
                </c:pt>
                <c:pt idx="149">
                  <c:v>-0.29850260655573402</c:v>
                </c:pt>
                <c:pt idx="150">
                  <c:v>-0.25989607512374602</c:v>
                </c:pt>
                <c:pt idx="151">
                  <c:v>-0.156196959398817</c:v>
                </c:pt>
                <c:pt idx="152">
                  <c:v>-1.33773462168656E-2</c:v>
                </c:pt>
                <c:pt idx="153">
                  <c:v>0.132792706312131</c:v>
                </c:pt>
                <c:pt idx="154">
                  <c:v>0.245704001759111</c:v>
                </c:pt>
                <c:pt idx="155">
                  <c:v>0.29707720572855401</c:v>
                </c:pt>
                <c:pt idx="156">
                  <c:v>0.27404558059009299</c:v>
                </c:pt>
                <c:pt idx="157">
                  <c:v>0.18237753973748499</c:v>
                </c:pt>
                <c:pt idx="158">
                  <c:v>4.5031912669506298E-2</c:v>
                </c:pt>
                <c:pt idx="159">
                  <c:v>-0.103592236284255</c:v>
                </c:pt>
                <c:pt idx="160">
                  <c:v>-0.22627106702104699</c:v>
                </c:pt>
                <c:pt idx="161">
                  <c:v>-0.29227890533862499</c:v>
                </c:pt>
                <c:pt idx="162">
                  <c:v>-0.28508367864745099</c:v>
                </c:pt>
                <c:pt idx="163">
                  <c:v>-0.206487476108276</c:v>
                </c:pt>
                <c:pt idx="164">
                  <c:v>-7.6175204222478199E-2</c:v>
                </c:pt>
                <c:pt idx="165">
                  <c:v>7.3215620117498798E-2</c:v>
                </c:pt>
                <c:pt idx="166">
                  <c:v>0.20426913820231499</c:v>
                </c:pt>
                <c:pt idx="167">
                  <c:v>0.28416218343062699</c:v>
                </c:pt>
                <c:pt idx="168">
                  <c:v>0.292885047004532</c:v>
                </c:pt>
                <c:pt idx="169">
                  <c:v>0.228253033629229</c:v>
                </c:pt>
                <c:pt idx="170">
                  <c:v>0.10645363200246399</c:v>
                </c:pt>
                <c:pt idx="171">
                  <c:v>-4.2007742149705499E-2</c:v>
                </c:pt>
                <c:pt idx="172">
                  <c:v>-0.17994801668336899</c:v>
                </c:pt>
                <c:pt idx="173">
                  <c:v>-0.27281919412223099</c:v>
                </c:pt>
                <c:pt idx="174">
                  <c:v>-0.29736111194577203</c:v>
                </c:pt>
                <c:pt idx="175">
                  <c:v>-0.24742709458807999</c:v>
                </c:pt>
                <c:pt idx="176">
                  <c:v>-0.13552342646454399</c:v>
                </c:pt>
                <c:pt idx="177">
                  <c:v>1.0322924543338E-2</c:v>
                </c:pt>
                <c:pt idx="178">
                  <c:v>0.153583835060566</c:v>
                </c:pt>
                <c:pt idx="179">
                  <c:v>0.25837872132193401</c:v>
                </c:pt>
                <c:pt idx="180">
                  <c:v>0.29846105396300399</c:v>
                </c:pt>
                <c:pt idx="181">
                  <c:v>0.26379196412108102</c:v>
                </c:pt>
                <c:pt idx="182">
                  <c:v>0.16305454041849299</c:v>
                </c:pt>
                <c:pt idx="183">
                  <c:v>2.1479095551160898E-2</c:v>
                </c:pt>
                <c:pt idx="184">
                  <c:v>-0.12547592204359401</c:v>
                </c:pt>
                <c:pt idx="185">
                  <c:v>-0.241004716566423</c:v>
                </c:pt>
                <c:pt idx="186">
                  <c:v>-0.29617238474047197</c:v>
                </c:pt>
                <c:pt idx="187">
                  <c:v>-0.27716184183618398</c:v>
                </c:pt>
                <c:pt idx="188">
                  <c:v>-0.18873439625678401</c:v>
                </c:pt>
                <c:pt idx="189">
                  <c:v>-5.3037250311680099E-2</c:v>
                </c:pt>
                <c:pt idx="190">
                  <c:v>9.59434039931987E-2</c:v>
                </c:pt>
                <c:pt idx="191">
                  <c:v>0.22089443757831301</c:v>
                </c:pt>
                <c:pt idx="192">
                  <c:v>0.29052108894233403</c:v>
                </c:pt>
                <c:pt idx="193">
                  <c:v>0.28738493131875498</c:v>
                </c:pt>
                <c:pt idx="194">
                  <c:v>0.212271434839712</c:v>
                </c:pt>
                <c:pt idx="195">
                  <c:v>8.3993240668683605E-2</c:v>
                </c:pt>
                <c:pt idx="196">
                  <c:v>-6.5321581684053595E-2</c:v>
                </c:pt>
                <c:pt idx="197">
                  <c:v>-0.198276208678346</c:v>
                </c:pt>
                <c:pt idx="198">
                  <c:v>-0.281571329192847</c:v>
                </c:pt>
                <c:pt idx="199">
                  <c:v>-0.29434516356928597</c:v>
                </c:pt>
                <c:pt idx="200">
                  <c:v>-0.233398425744969</c:v>
                </c:pt>
                <c:pt idx="201">
                  <c:v>-0.113995604294108</c:v>
                </c:pt>
                <c:pt idx="202">
                  <c:v>3.3958123429599502E-2</c:v>
                </c:pt>
                <c:pt idx="203">
                  <c:v>0.17340682847946001</c:v>
                </c:pt>
                <c:pt idx="204">
                  <c:v>0.26942471759877501</c:v>
                </c:pt>
                <c:pt idx="205">
                  <c:v>0.29796351480587102</c:v>
                </c:pt>
                <c:pt idx="206">
                  <c:v>0.25187550129838698</c:v>
                </c:pt>
                <c:pt idx="207">
                  <c:v>0.14270370596855</c:v>
                </c:pt>
                <c:pt idx="208">
                  <c:v>-2.2091177906312402E-3</c:v>
                </c:pt>
                <c:pt idx="209">
                  <c:v>-0.146568654294777</c:v>
                </c:pt>
                <c:pt idx="210">
                  <c:v>-0.25421916208487599</c:v>
                </c:pt>
                <c:pt idx="211">
                  <c:v>-0.29819890366963098</c:v>
                </c:pt>
                <c:pt idx="212">
                  <c:v>-0.26749287993863002</c:v>
                </c:pt>
                <c:pt idx="213">
                  <c:v>-0.169791605021644</c:v>
                </c:pt>
                <c:pt idx="214">
                  <c:v>-2.95649693163406E-2</c:v>
                </c:pt>
                <c:pt idx="215">
                  <c:v>0.11806639636199399</c:v>
                </c:pt>
                <c:pt idx="216">
                  <c:v>0.23612730064071999</c:v>
                </c:pt>
                <c:pt idx="217">
                  <c:v>0.29504865764655003</c:v>
                </c:pt>
                <c:pt idx="218">
                  <c:v>0.28007324799581201</c:v>
                </c:pt>
                <c:pt idx="219">
                  <c:v>0.19495175593623101</c:v>
                </c:pt>
                <c:pt idx="220">
                  <c:v>6.1003387209529497E-2</c:v>
                </c:pt>
                <c:pt idx="221">
                  <c:v>-8.8223658281339004E-2</c:v>
                </c:pt>
                <c:pt idx="222">
                  <c:v>-0.215354541255804</c:v>
                </c:pt>
                <c:pt idx="223">
                  <c:v>-0.28854854341017</c:v>
                </c:pt>
                <c:pt idx="224">
                  <c:v>-0.28947377284225001</c:v>
                </c:pt>
                <c:pt idx="225">
                  <c:v>-0.217898500101075</c:v>
                </c:pt>
                <c:pt idx="226">
                  <c:v>-9.1749196265427699E-2</c:v>
                </c:pt>
                <c:pt idx="227">
                  <c:v>5.73792629455884E-2</c:v>
                </c:pt>
                <c:pt idx="228">
                  <c:v>0.19213672979677601</c:v>
                </c:pt>
                <c:pt idx="229">
                  <c:v>0.278772360740624</c:v>
                </c:pt>
                <c:pt idx="230">
                  <c:v>0.295587724558809</c:v>
                </c:pt>
                <c:pt idx="231">
                  <c:v>0.23837130906812301</c:v>
                </c:pt>
                <c:pt idx="232">
                  <c:v>0.12145332047308099</c:v>
                </c:pt>
                <c:pt idx="233">
                  <c:v>-2.5883405676144899E-2</c:v>
                </c:pt>
                <c:pt idx="234">
                  <c:v>-0.166737472304788</c:v>
                </c:pt>
                <c:pt idx="235">
                  <c:v>-0.26583110463051501</c:v>
                </c:pt>
                <c:pt idx="236">
                  <c:v>-0.29834568770507902</c:v>
                </c:pt>
                <c:pt idx="237">
                  <c:v>-0.25613774249162802</c:v>
                </c:pt>
                <c:pt idx="238">
                  <c:v>-0.14977851070795301</c:v>
                </c:pt>
                <c:pt idx="239">
                  <c:v>-5.90632175904705E-3</c:v>
                </c:pt>
                <c:pt idx="240">
                  <c:v>0.13944514211457201</c:v>
                </c:pt>
                <c:pt idx="241">
                  <c:v>0.249871705090738</c:v>
                </c:pt>
                <c:pt idx="242">
                  <c:v>0.29771634943540698</c:v>
                </c:pt>
                <c:pt idx="243">
                  <c:v>0.27099608716583001</c:v>
                </c:pt>
                <c:pt idx="244">
                  <c:v>0.17640317372789699</c:v>
                </c:pt>
                <c:pt idx="245">
                  <c:v>3.7628991103970201E-2</c:v>
                </c:pt>
                <c:pt idx="246">
                  <c:v>-0.110569605775259</c:v>
                </c:pt>
                <c:pt idx="247">
                  <c:v>-0.231075358964039</c:v>
                </c:pt>
                <c:pt idx="248">
                  <c:v>-0.29370685501281901</c:v>
                </c:pt>
                <c:pt idx="249">
                  <c:v>-0.282777647198589</c:v>
                </c:pt>
                <c:pt idx="250">
                  <c:v>-0.201025023418305</c:v>
                </c:pt>
                <c:pt idx="251">
                  <c:v>-6.8924435454198796E-2</c:v>
                </c:pt>
                <c:pt idx="252">
                  <c:v>8.0438704945567499E-2</c:v>
                </c:pt>
                <c:pt idx="253">
                  <c:v>0.20965547268621801</c:v>
                </c:pt>
                <c:pt idx="254">
                  <c:v>0.28636272668447799</c:v>
                </c:pt>
                <c:pt idx="255">
                  <c:v>0.29134865931922399</c:v>
                </c:pt>
                <c:pt idx="256">
                  <c:v>0.22336451283160499</c:v>
                </c:pt>
                <c:pt idx="257">
                  <c:v>9.9437338452471297E-2</c:v>
                </c:pt>
                <c:pt idx="258">
                  <c:v>-4.9394534206547699E-2</c:v>
                </c:pt>
                <c:pt idx="259">
                  <c:v>-0.185855239352092</c:v>
                </c:pt>
                <c:pt idx="260">
                  <c:v>-0.275767346839706</c:v>
                </c:pt>
                <c:pt idx="261">
                  <c:v>-0.29661181157489402</c:v>
                </c:pt>
                <c:pt idx="262">
                  <c:v>-0.243168008055058</c:v>
                </c:pt>
                <c:pt idx="263">
                  <c:v>-0.12882126841302799</c:v>
                </c:pt>
                <c:pt idx="264">
                  <c:v>1.77895570521759E-2</c:v>
                </c:pt>
                <c:pt idx="265">
                  <c:v>0.15994487759526199</c:v>
                </c:pt>
                <c:pt idx="266">
                  <c:v>0.26204101131863</c:v>
                </c:pt>
                <c:pt idx="267">
                  <c:v>0.29850734817282998</c:v>
                </c:pt>
                <c:pt idx="268">
                  <c:v>0.26021066787199798</c:v>
                </c:pt>
                <c:pt idx="269">
                  <c:v>0.15674261157283201</c:v>
                </c:pt>
                <c:pt idx="270">
                  <c:v>1.40173958446823E-2</c:v>
                </c:pt>
                <c:pt idx="271">
                  <c:v>-0.13221856363037901</c:v>
                </c:pt>
                <c:pt idx="272">
                  <c:v>-0.24533956361979101</c:v>
                </c:pt>
                <c:pt idx="273">
                  <c:v>-0.29701374792447</c:v>
                </c:pt>
                <c:pt idx="274">
                  <c:v>-0.27429899652194001</c:v>
                </c:pt>
                <c:pt idx="275">
                  <c:v>-0.18288435981305401</c:v>
                </c:pt>
                <c:pt idx="276">
                  <c:v>-4.5665200656787898E-2</c:v>
                </c:pt>
                <c:pt idx="277">
                  <c:v>0.10299109129030901</c:v>
                </c:pt>
                <c:pt idx="278">
                  <c:v>0.22585262551340399</c:v>
                </c:pt>
                <c:pt idx="279">
                  <c:v>0.29214796858869602</c:v>
                </c:pt>
                <c:pt idx="280">
                  <c:v>0.28527304057652803</c:v>
                </c:pt>
                <c:pt idx="281">
                  <c:v>0.20694970984650601</c:v>
                </c:pt>
                <c:pt idx="282">
                  <c:v>7.6794540462632094E-2</c:v>
                </c:pt>
                <c:pt idx="283">
                  <c:v>-7.2594297978851002E-2</c:v>
                </c:pt>
                <c:pt idx="284">
                  <c:v>-0.20380144414920101</c:v>
                </c:pt>
                <c:pt idx="285">
                  <c:v>-0.28396525434001102</c:v>
                </c:pt>
                <c:pt idx="286">
                  <c:v>-0.29300820498881902</c:v>
                </c:pt>
                <c:pt idx="287">
                  <c:v>-0.22866543300723799</c:v>
                </c:pt>
                <c:pt idx="288">
                  <c:v>-0.107051984791633</c:v>
                </c:pt>
                <c:pt idx="289">
                  <c:v>4.1373297117336498E-2</c:v>
                </c:pt>
                <c:pt idx="290">
                  <c:v>0.179436380101967</c:v>
                </c:pt>
                <c:pt idx="291">
                  <c:v>0.27255850854757202</c:v>
                </c:pt>
                <c:pt idx="292">
                  <c:v>0.29741666769720398</c:v>
                </c:pt>
                <c:pt idx="293">
                  <c:v>0.247784977383015</c:v>
                </c:pt>
                <c:pt idx="294">
                  <c:v>0.13609400233684599</c:v>
                </c:pt>
                <c:pt idx="295">
                  <c:v>-9.6825598604822292E-3</c:v>
                </c:pt>
                <c:pt idx="296">
                  <c:v>-0.15303406487451199</c:v>
                </c:pt>
                <c:pt idx="297">
                  <c:v>-0.258057238986306</c:v>
                </c:pt>
                <c:pt idx="298">
                  <c:v>-0.29844837672309099</c:v>
                </c:pt>
                <c:pt idx="299">
                  <c:v>-0.26409126707026298</c:v>
                </c:pt>
                <c:pt idx="300">
                  <c:v>-0.16359086127640701</c:v>
                </c:pt>
                <c:pt idx="301">
                  <c:v>-2.2118109431849799E-2</c:v>
                </c:pt>
                <c:pt idx="302">
                  <c:v>0.124894260130704</c:v>
                </c:pt>
                <c:pt idx="303">
                  <c:v>0.24062608745578301</c:v>
                </c:pt>
                <c:pt idx="304">
                  <c:v>0.29609161844168602</c:v>
                </c:pt>
                <c:pt idx="305">
                  <c:v>0.27739916676982201</c:v>
                </c:pt>
                <c:pt idx="306">
                  <c:v>0.18923037292095901</c:v>
                </c:pt>
                <c:pt idx="307">
                  <c:v>5.3667658274032803E-2</c:v>
                </c:pt>
                <c:pt idx="308">
                  <c:v>-9.5336454317605901E-2</c:v>
                </c:pt>
                <c:pt idx="309">
                  <c:v>-0.220462960500975</c:v>
                </c:pt>
                <c:pt idx="310">
                  <c:v>-0.29037315057395902</c:v>
                </c:pt>
                <c:pt idx="311">
                  <c:v>-0.28755758374144702</c:v>
                </c:pt>
                <c:pt idx="312">
                  <c:v>-0.21272143618314801</c:v>
                </c:pt>
                <c:pt idx="313">
                  <c:v>-8.4607885304795405E-2</c:v>
                </c:pt>
                <c:pt idx="314">
                  <c:v>6.46962353173587E-2</c:v>
                </c:pt>
                <c:pt idx="315">
                  <c:v>0.197796782457974</c:v>
                </c:pt>
                <c:pt idx="316">
                  <c:v>0.28135789838983399</c:v>
                </c:pt>
                <c:pt idx="317">
                  <c:v>0.29445118325227598</c:v>
                </c:pt>
                <c:pt idx="318">
                  <c:v>0.23379734262665799</c:v>
                </c:pt>
                <c:pt idx="319">
                  <c:v>0.114587507166777</c:v>
                </c:pt>
                <c:pt idx="320">
                  <c:v>-3.3321480312310102E-2</c:v>
                </c:pt>
                <c:pt idx="321">
                  <c:v>-0.17288489633572199</c:v>
                </c:pt>
                <c:pt idx="322">
                  <c:v>-0.26914821757182</c:v>
                </c:pt>
                <c:pt idx="323">
                  <c:v>-0.29800169804273202</c:v>
                </c:pt>
                <c:pt idx="324">
                  <c:v>-0.25221880457051898</c:v>
                </c:pt>
                <c:pt idx="325">
                  <c:v>-0.14326614684174999</c:v>
                </c:pt>
                <c:pt idx="326">
                  <c:v>1.5684061221865201E-3</c:v>
                </c:pt>
                <c:pt idx="327">
                  <c:v>0.146010142043136</c:v>
                </c:pt>
                <c:pt idx="328">
                  <c:v>0.25388273210822099</c:v>
                </c:pt>
                <c:pt idx="329">
                  <c:v>0.298168816942674</c:v>
                </c:pt>
                <c:pt idx="330">
                  <c:v>0.26777667186878301</c:v>
                </c:pt>
                <c:pt idx="331">
                  <c:v>0.17031819815948299</c:v>
                </c:pt>
                <c:pt idx="332">
                  <c:v>3.0202475143747E-2</c:v>
                </c:pt>
                <c:pt idx="333">
                  <c:v>-0.117477645134294</c:v>
                </c:pt>
                <c:pt idx="334">
                  <c:v>-0.23573476041005001</c:v>
                </c:pt>
                <c:pt idx="335">
                  <c:v>-0.29495064254882503</c:v>
                </c:pt>
                <c:pt idx="336">
                  <c:v>-0.28029430652029902</c:v>
                </c:pt>
                <c:pt idx="337">
                  <c:v>-0.195436522604124</c:v>
                </c:pt>
                <c:pt idx="338">
                  <c:v>-6.1630449201580902E-2</c:v>
                </c:pt>
                <c:pt idx="339">
                  <c:v>8.7611352531048597E-2</c:v>
                </c:pt>
                <c:pt idx="340">
                  <c:v>0.21491034752090399</c:v>
                </c:pt>
                <c:pt idx="341">
                  <c:v>0.28838371276714397</c:v>
                </c:pt>
                <c:pt idx="342">
                  <c:v>0.28962958814817902</c:v>
                </c:pt>
                <c:pt idx="343">
                  <c:v>0.21833593644598101</c:v>
                </c:pt>
                <c:pt idx="344">
                  <c:v>9.2358695003070701E-2</c:v>
                </c:pt>
                <c:pt idx="345">
                  <c:v>-5.6750354555106401E-2</c:v>
                </c:pt>
                <c:pt idx="346">
                  <c:v>-0.191645925761316</c:v>
                </c:pt>
                <c:pt idx="347">
                  <c:v>-0.278542585975594</c:v>
                </c:pt>
                <c:pt idx="348">
                  <c:v>-0.29567652757953</c:v>
                </c:pt>
                <c:pt idx="349">
                  <c:v>-0.238756448607161</c:v>
                </c:pt>
                <c:pt idx="350">
                  <c:v>-0.122038335943652</c:v>
                </c:pt>
                <c:pt idx="351">
                  <c:v>2.5245035027817501E-2</c:v>
                </c:pt>
                <c:pt idx="352">
                  <c:v>0.166205630367743</c:v>
                </c:pt>
                <c:pt idx="353">
                  <c:v>0.26553899451719098</c:v>
                </c:pt>
                <c:pt idx="354">
                  <c:v>0.29836647020548002</c:v>
                </c:pt>
                <c:pt idx="355">
                  <c:v>0.256466212499602</c:v>
                </c:pt>
                <c:pt idx="356">
                  <c:v>0.150332400872323</c:v>
                </c:pt>
                <c:pt idx="357">
                  <c:v>6.5469068520620198E-3</c:v>
                </c:pt>
                <c:pt idx="358">
                  <c:v>-0.13887830060335901</c:v>
                </c:pt>
                <c:pt idx="359">
                  <c:v>-0.249520576134241</c:v>
                </c:pt>
                <c:pt idx="360">
                  <c:v>-0.29766887545902498</c:v>
                </c:pt>
                <c:pt idx="361">
                  <c:v>-0.27126415832145601</c:v>
                </c:pt>
                <c:pt idx="362">
                  <c:v>-0.17691964993161099</c:v>
                </c:pt>
                <c:pt idx="363">
                  <c:v>-3.8264517686567197E-2</c:v>
                </c:pt>
                <c:pt idx="364">
                  <c:v>0.10997420038891199</c:v>
                </c:pt>
                <c:pt idx="365">
                  <c:v>0.23066919774657901</c:v>
                </c:pt>
                <c:pt idx="366">
                  <c:v>0.29359166356080102</c:v>
                </c:pt>
                <c:pt idx="367">
                  <c:v>0.28298227592576602</c:v>
                </c:pt>
                <c:pt idx="368">
                  <c:v>0.20149822179053101</c:v>
                </c:pt>
                <c:pt idx="369">
                  <c:v>6.9547688003640806E-2</c:v>
                </c:pt>
                <c:pt idx="370">
                  <c:v>-7.9821495686295596E-2</c:v>
                </c:pt>
                <c:pt idx="371">
                  <c:v>-0.209198890604989</c:v>
                </c:pt>
                <c:pt idx="372">
                  <c:v>-0.28618112559596498</c:v>
                </c:pt>
                <c:pt idx="373">
                  <c:v>-0.29148752234261699</c:v>
                </c:pt>
                <c:pt idx="374">
                  <c:v>-0.223789060861251</c:v>
                </c:pt>
                <c:pt idx="375">
                  <c:v>-0.10004124080064</c:v>
                </c:pt>
                <c:pt idx="376">
                  <c:v>4.8762528629291597E-2</c:v>
                </c:pt>
                <c:pt idx="377">
                  <c:v>0.18535342026325199</c:v>
                </c:pt>
                <c:pt idx="378">
                  <c:v>0.27552139794314001</c:v>
                </c:pt>
                <c:pt idx="379">
                  <c:v>0.29668333229750499</c:v>
                </c:pt>
                <c:pt idx="380">
                  <c:v>0.24353908558818499</c:v>
                </c:pt>
                <c:pt idx="381">
                  <c:v>0.12939896408650101</c:v>
                </c:pt>
                <c:pt idx="382">
                  <c:v>-1.7149930703541202E-2</c:v>
                </c:pt>
                <c:pt idx="383">
                  <c:v>-0.15940351895843599</c:v>
                </c:pt>
                <c:pt idx="384">
                  <c:v>-0.26173350702254999</c:v>
                </c:pt>
                <c:pt idx="385">
                  <c:v>-0.29851071457606798</c:v>
                </c:pt>
                <c:pt idx="386">
                  <c:v>-0.26052406183797899</c:v>
                </c:pt>
                <c:pt idx="387">
                  <c:v>-0.15728754163862199</c:v>
                </c:pt>
                <c:pt idx="388">
                  <c:v>-1.4657380894802501E-2</c:v>
                </c:pt>
                <c:pt idx="389">
                  <c:v>0.13164381182191001</c:v>
                </c:pt>
                <c:pt idx="390">
                  <c:v>0.244973995208906</c:v>
                </c:pt>
                <c:pt idx="391">
                  <c:v>0.29694892178749499</c:v>
                </c:pt>
                <c:pt idx="392">
                  <c:v>0.27455114876703501</c:v>
                </c:pt>
                <c:pt idx="393">
                  <c:v>0.183390337346195</c:v>
                </c:pt>
                <c:pt idx="394">
                  <c:v>4.62982782659426E-2</c:v>
                </c:pt>
                <c:pt idx="395">
                  <c:v>-0.102389471819682</c:v>
                </c:pt>
                <c:pt idx="396">
                  <c:v>-0.22543314350989799</c:v>
                </c:pt>
                <c:pt idx="397">
                  <c:v>-0.29201568592236699</c:v>
                </c:pt>
                <c:pt idx="398">
                  <c:v>-0.28546108826178102</c:v>
                </c:pt>
                <c:pt idx="399">
                  <c:v>-0.20741099017400599</c:v>
                </c:pt>
                <c:pt idx="400">
                  <c:v>-7.74135229127806E-2</c:v>
                </c:pt>
                <c:pt idx="401">
                  <c:v>7.19726414005816E-2</c:v>
                </c:pt>
                <c:pt idx="402">
                  <c:v>0.20333281118931501</c:v>
                </c:pt>
                <c:pt idx="403">
                  <c:v>0.283767017030501</c:v>
                </c:pt>
                <c:pt idx="404">
                  <c:v>0.29313001309362602</c:v>
                </c:pt>
                <c:pt idx="405">
                  <c:v>0.22907677893087</c:v>
                </c:pt>
                <c:pt idx="406">
                  <c:v>0.107649844395712</c:v>
                </c:pt>
                <c:pt idx="407">
                  <c:v>-4.0738661479503599E-2</c:v>
                </c:pt>
                <c:pt idx="408">
                  <c:v>-0.17892391686287001</c:v>
                </c:pt>
                <c:pt idx="409">
                  <c:v>-0.272296567304533</c:v>
                </c:pt>
                <c:pt idx="410">
                  <c:v>-0.297470853259509</c:v>
                </c:pt>
                <c:pt idx="411">
                  <c:v>-0.24814171864043999</c:v>
                </c:pt>
                <c:pt idx="412">
                  <c:v>-0.13666395122840799</c:v>
                </c:pt>
                <c:pt idx="413">
                  <c:v>9.0421505703809496E-3</c:v>
                </c:pt>
                <c:pt idx="414">
                  <c:v>0.152483589665389</c:v>
                </c:pt>
                <c:pt idx="415">
                  <c:v>0.25773456778918502</c:v>
                </c:pt>
                <c:pt idx="416">
                  <c:v>0.298434324540999</c:v>
                </c:pt>
                <c:pt idx="417">
                  <c:v>0.26438935335937802</c:v>
                </c:pt>
                <c:pt idx="418">
                  <c:v>0.164126428476427</c:v>
                </c:pt>
                <c:pt idx="419">
                  <c:v>2.2757021415111999E-2</c:v>
                </c:pt>
                <c:pt idx="420">
                  <c:v>-0.124312022833929</c:v>
                </c:pt>
                <c:pt idx="421">
                  <c:v>-0.240246349788411</c:v>
                </c:pt>
                <c:pt idx="422">
                  <c:v>-0.29600948805823302</c:v>
                </c:pt>
                <c:pt idx="423">
                  <c:v>-0.27763521373432198</c:v>
                </c:pt>
                <c:pt idx="424">
                  <c:v>-0.189725477806824</c:v>
                </c:pt>
                <c:pt idx="425">
                  <c:v>-5.4297818991191002E-2</c:v>
                </c:pt>
                <c:pt idx="426">
                  <c:v>9.4729065430000606E-2</c:v>
                </c:pt>
                <c:pt idx="427">
                  <c:v>0.22003046775779</c:v>
                </c:pt>
                <c:pt idx="428">
                  <c:v>0.29022387446571601</c:v>
                </c:pt>
                <c:pt idx="429">
                  <c:v>0.287728911395496</c:v>
                </c:pt>
                <c:pt idx="430">
                  <c:v>0.213170457525694</c:v>
                </c:pt>
                <c:pt idx="431">
                  <c:v>8.5222140155071097E-2</c:v>
                </c:pt>
                <c:pt idx="432">
                  <c:v>-6.4070590897165394E-2</c:v>
                </c:pt>
                <c:pt idx="433">
                  <c:v>-0.19731644499411599</c:v>
                </c:pt>
                <c:pt idx="434">
                  <c:v>-0.281143171379933</c:v>
                </c:pt>
                <c:pt idx="435">
                  <c:v>-0.29455584640803101</c:v>
                </c:pt>
                <c:pt idx="436">
                  <c:v>-0.23419518241142701</c:v>
                </c:pt>
                <c:pt idx="437">
                  <c:v>-0.115178882138445</c:v>
                </c:pt>
                <c:pt idx="438">
                  <c:v>3.2684683684020499E-2</c:v>
                </c:pt>
                <c:pt idx="439">
                  <c:v>0.17236216771676599</c:v>
                </c:pt>
                <c:pt idx="440">
                  <c:v>0.26887047758758698</c:v>
                </c:pt>
                <c:pt idx="441">
                  <c:v>0.29803850839524698</c:v>
                </c:pt>
                <c:pt idx="442">
                  <c:v>0.25256094587864097</c:v>
                </c:pt>
                <c:pt idx="443">
                  <c:v>0.14382792769236799</c:v>
                </c:pt>
                <c:pt idx="444">
                  <c:v>-9.2768722814440502E-4</c:v>
                </c:pt>
                <c:pt idx="445">
                  <c:v>-0.14545095712741399</c:v>
                </c:pt>
                <c:pt idx="446">
                  <c:v>-0.25354513250189398</c:v>
                </c:pt>
                <c:pt idx="447">
                  <c:v>-0.29813735656146201</c:v>
                </c:pt>
                <c:pt idx="448">
                  <c:v>-0.26805923016032701</c:v>
                </c:pt>
                <c:pt idx="449">
                  <c:v>-0.1708440066468</c:v>
                </c:pt>
                <c:pt idx="450">
                  <c:v>-3.08398418293107E-2</c:v>
                </c:pt>
                <c:pt idx="451">
                  <c:v>0.116888352690819</c:v>
                </c:pt>
                <c:pt idx="452">
                  <c:v>0.235341134156837</c:v>
                </c:pt>
                <c:pt idx="453">
                  <c:v>0.29485126862287098</c:v>
                </c:pt>
                <c:pt idx="454">
                  <c:v>0.28051407373783099</c:v>
                </c:pt>
                <c:pt idx="455">
                  <c:v>0.195920388902174</c:v>
                </c:pt>
                <c:pt idx="456">
                  <c:v>6.2257227264113202E-2</c:v>
                </c:pt>
                <c:pt idx="457">
                  <c:v>-8.6998643158043801E-2</c:v>
                </c:pt>
                <c:pt idx="458">
                  <c:v>-0.21446516370086899</c:v>
                </c:pt>
                <c:pt idx="459">
                  <c:v>-0.288217553549526</c:v>
                </c:pt>
                <c:pt idx="460">
                  <c:v>-0.28978406913980798</c:v>
                </c:pt>
                <c:pt idx="461">
                  <c:v>-0.21877236692417201</c:v>
                </c:pt>
                <c:pt idx="462">
                  <c:v>-9.2967768247143798E-2</c:v>
                </c:pt>
                <c:pt idx="463">
                  <c:v>5.6121184717546103E-2</c:v>
                </c:pt>
                <c:pt idx="464">
                  <c:v>0.19115423881917201</c:v>
                </c:pt>
                <c:pt idx="465">
                  <c:v>0.27831152797372999</c:v>
                </c:pt>
                <c:pt idx="466">
                  <c:v>0.29576396842789299</c:v>
                </c:pt>
                <c:pt idx="467">
                  <c:v>0.23914048820283501</c:v>
                </c:pt>
                <c:pt idx="468">
                  <c:v>0.122622789187491</c:v>
                </c:pt>
                <c:pt idx="469">
                  <c:v>-2.4606548076416698E-2</c:v>
                </c:pt>
                <c:pt idx="470">
                  <c:v>-0.165673022726644</c:v>
                </c:pt>
                <c:pt idx="471">
                  <c:v>-0.26524566107416597</c:v>
                </c:pt>
                <c:pt idx="472">
                  <c:v>-0.298385878141043</c:v>
                </c:pt>
                <c:pt idx="473">
                  <c:v>-0.25679350097589299</c:v>
                </c:pt>
                <c:pt idx="474">
                  <c:v>-0.15088559846010399</c:v>
                </c:pt>
                <c:pt idx="475">
                  <c:v>-7.18746178368524E-3</c:v>
                </c:pt>
                <c:pt idx="476">
                  <c:v>0.138310819284233</c:v>
                </c:pt>
                <c:pt idx="477">
                  <c:v>0.249168297644385</c:v>
                </c:pt>
                <c:pt idx="478">
                  <c:v>0.29762003013160199</c:v>
                </c:pt>
                <c:pt idx="479">
                  <c:v>0.27153097977173302</c:v>
                </c:pt>
                <c:pt idx="480">
                  <c:v>0.17743531107212601</c:v>
                </c:pt>
                <c:pt idx="481">
                  <c:v>3.8899867985748099E-2</c:v>
                </c:pt>
                <c:pt idx="482">
                  <c:v>-0.109378288354921</c:v>
                </c:pt>
                <c:pt idx="483">
                  <c:v>-0.230261973843462</c:v>
                </c:pt>
                <c:pt idx="484">
                  <c:v>-0.29347511954132599</c:v>
                </c:pt>
                <c:pt idx="485">
                  <c:v>-0.28318560096259698</c:v>
                </c:pt>
                <c:pt idx="486">
                  <c:v>-0.201970491866858</c:v>
                </c:pt>
                <c:pt idx="487">
                  <c:v>-7.0170620149096002E-2</c:v>
                </c:pt>
                <c:pt idx="488">
                  <c:v>7.9203918691931996E-2</c:v>
                </c:pt>
                <c:pt idx="489">
                  <c:v>0.20874134475112499</c:v>
                </c:pt>
                <c:pt idx="490">
                  <c:v>0.28599820608010901</c:v>
                </c:pt>
                <c:pt idx="491">
                  <c:v>0.29162504249226601</c:v>
                </c:pt>
                <c:pt idx="492">
                  <c:v>0.22421257790181201</c:v>
                </c:pt>
                <c:pt idx="493">
                  <c:v>0.10064468226199599</c:v>
                </c:pt>
                <c:pt idx="494">
                  <c:v>-4.8130298404617002E-2</c:v>
                </c:pt>
                <c:pt idx="495">
                  <c:v>-0.18485074725709999</c:v>
                </c:pt>
                <c:pt idx="496">
                  <c:v>-0.27527417972825802</c:v>
                </c:pt>
                <c:pt idx="497">
                  <c:v>-0.29675348620943998</c:v>
                </c:pt>
                <c:pt idx="498">
                  <c:v>-0.24390904114449</c:v>
                </c:pt>
                <c:pt idx="499">
                  <c:v>-0.12997606362306199</c:v>
                </c:pt>
                <c:pt idx="500">
                  <c:v>1.6510225345721399E-2</c:v>
                </c:pt>
                <c:pt idx="501">
                  <c:v>0.15886142595466701</c:v>
                </c:pt>
                <c:pt idx="502">
                  <c:v>0.26142479692852799</c:v>
                </c:pt>
                <c:pt idx="503">
                  <c:v>0.29851270574993799</c:v>
                </c:pt>
                <c:pt idx="504">
                  <c:v>0.26083625557789297</c:v>
                </c:pt>
                <c:pt idx="505">
                  <c:v>0.15783174708570899</c:v>
                </c:pt>
                <c:pt idx="506">
                  <c:v>1.52972984188349E-2</c:v>
                </c:pt>
                <c:pt idx="507">
                  <c:v>-0.13106845353458699</c:v>
                </c:pt>
                <c:pt idx="508">
                  <c:v>-0.244607298210616</c:v>
                </c:pt>
                <c:pt idx="509">
                  <c:v>-0.29688272761628298</c:v>
                </c:pt>
                <c:pt idx="510">
                  <c:v>-0.27480203616371901</c:v>
                </c:pt>
                <c:pt idx="511">
                  <c:v>-0.18389547000588399</c:v>
                </c:pt>
                <c:pt idx="512">
                  <c:v>-4.6931142580401798E-2</c:v>
                </c:pt>
                <c:pt idx="513">
                  <c:v>0.10178738064401401</c:v>
                </c:pt>
                <c:pt idx="514">
                  <c:v>0.22501262294307001</c:v>
                </c:pt>
                <c:pt idx="515">
                  <c:v>0.29188205794906202</c:v>
                </c:pt>
                <c:pt idx="516">
                  <c:v>0.28564782083688001</c:v>
                </c:pt>
                <c:pt idx="517">
                  <c:v>0.20787131496566999</c:v>
                </c:pt>
                <c:pt idx="518">
                  <c:v>7.8032148721291494E-2</c:v>
                </c:pt>
                <c:pt idx="519">
                  <c:v>-7.1350653246642304E-2</c:v>
                </c:pt>
                <c:pt idx="520">
                  <c:v>-0.20286324148163601</c:v>
                </c:pt>
                <c:pt idx="521">
                  <c:v>-0.283567472415369</c:v>
                </c:pt>
                <c:pt idx="522">
                  <c:v>-0.29325047075778599</c:v>
                </c:pt>
                <c:pt idx="523">
                  <c:v>-0.229487069505068</c:v>
                </c:pt>
                <c:pt idx="524">
                  <c:v>-0.108247208060382</c:v>
                </c:pt>
                <c:pt idx="525">
                  <c:v>4.0103838159952797E-2</c:v>
                </c:pt>
                <c:pt idx="526">
                  <c:v>0.17841062932697799</c:v>
                </c:pt>
                <c:pt idx="527">
                  <c:v>0.27203337159986901</c:v>
                </c:pt>
                <c:pt idx="528">
                  <c:v>0.297523668383053</c:v>
                </c:pt>
                <c:pt idx="529">
                  <c:v>0.24849731671686001</c:v>
                </c:pt>
                <c:pt idx="530">
                  <c:v>0.13723327051349399</c:v>
                </c:pt>
                <c:pt idx="531">
                  <c:v>-8.4016996233796503E-3</c:v>
                </c:pt>
                <c:pt idx="532">
                  <c:v>-0.151932411969218</c:v>
                </c:pt>
                <c:pt idx="533">
                  <c:v>-0.25741070921710801</c:v>
                </c:pt>
                <c:pt idx="534">
                  <c:v>-0.29841889748146599</c:v>
                </c:pt>
                <c:pt idx="535">
                  <c:v>-0.26468622161515099</c:v>
                </c:pt>
                <c:pt idx="536">
                  <c:v>-0.16466123955121201</c:v>
                </c:pt>
                <c:pt idx="537">
                  <c:v>-2.3395828557500699E-2</c:v>
                </c:pt>
                <c:pt idx="538">
                  <c:v>0.12372921283561999</c:v>
                </c:pt>
                <c:pt idx="539">
                  <c:v>0.23986550531374801</c:v>
                </c:pt>
                <c:pt idx="540">
                  <c:v>0.29592599396848202</c:v>
                </c:pt>
                <c:pt idx="541">
                  <c:v>0.27786998164222199</c:v>
                </c:pt>
                <c:pt idx="542">
                  <c:v>0.190219708633448</c:v>
                </c:pt>
                <c:pt idx="543">
                  <c:v>5.4927729560024098E-2</c:v>
                </c:pt>
                <c:pt idx="544">
                  <c:v>-9.4121240128603706E-2</c:v>
                </c:pt>
                <c:pt idx="545">
                  <c:v>-0.21959696134123799</c:v>
                </c:pt>
                <c:pt idx="546">
                  <c:v>-0.29007326130531402</c:v>
                </c:pt>
                <c:pt idx="547">
                  <c:v>-0.28789891349160202</c:v>
                </c:pt>
                <c:pt idx="548">
                  <c:v>-0.213618496798722</c:v>
                </c:pt>
                <c:pt idx="549">
                  <c:v>-8.5836002389657495E-2</c:v>
                </c:pt>
                <c:pt idx="550">
                  <c:v>6.3444651305797795E-2</c:v>
                </c:pt>
                <c:pt idx="551">
                  <c:v>0.19683519849967299</c:v>
                </c:pt>
                <c:pt idx="552">
                  <c:v>0.28092714915238398</c:v>
                </c:pt>
                <c:pt idx="553">
                  <c:v>0.29465915255436897</c:v>
                </c:pt>
                <c:pt idx="554">
                  <c:v>0.23459194326643901</c:v>
                </c:pt>
                <c:pt idx="555">
                  <c:v>0.115769726484667</c:v>
                </c:pt>
                <c:pt idx="556">
                  <c:v>-3.2047736478432502E-2</c:v>
                </c:pt>
                <c:pt idx="557">
                  <c:v>-0.171838645030785</c:v>
                </c:pt>
                <c:pt idx="558">
                  <c:v>-0.26859149892561601</c:v>
                </c:pt>
                <c:pt idx="559">
                  <c:v>-0.298073945693834</c:v>
                </c:pt>
                <c:pt idx="560">
                  <c:v>-0.25290192364651798</c:v>
                </c:pt>
                <c:pt idx="561">
                  <c:v>-0.14438904593229901</c:v>
                </c:pt>
                <c:pt idx="562">
                  <c:v>2.8696406027667901E-4</c:v>
                </c:pt>
                <c:pt idx="563">
                  <c:v>0.14489110212376</c:v>
                </c:pt>
                <c:pt idx="564">
                  <c:v>0.25320636482120601</c:v>
                </c:pt>
                <c:pt idx="565">
                  <c:v>0.29810452267093102</c:v>
                </c:pt>
                <c:pt idx="566">
                  <c:v>0.26834055351152297</c:v>
                </c:pt>
                <c:pt idx="567">
                  <c:v>0.17136902806121301</c:v>
                </c:pt>
                <c:pt idx="568">
                  <c:v>3.1477066436704303E-2</c:v>
                </c:pt>
                <c:pt idx="569">
                  <c:v>-0.116298521746421</c:v>
                </c:pt>
                <c:pt idx="570">
                  <c:v>-0.234946423694505</c:v>
                </c:pt>
                <c:pt idx="571">
                  <c:v>-0.294750536326502</c:v>
                </c:pt>
                <c:pt idx="572">
                  <c:v>-0.28073254863594699</c:v>
                </c:pt>
                <c:pt idx="573">
                  <c:v>-0.19640335260122399</c:v>
                </c:pt>
                <c:pt idx="574">
                  <c:v>-6.2883718509579703E-2</c:v>
                </c:pt>
                <c:pt idx="575">
                  <c:v>8.6385532985057301E-2</c:v>
                </c:pt>
                <c:pt idx="576">
                  <c:v>0.214018991846645</c:v>
                </c:pt>
                <c:pt idx="577">
                  <c:v>0.28805006652280601</c:v>
                </c:pt>
                <c:pt idx="578">
                  <c:v>0.28993721510544701</c:v>
                </c:pt>
                <c:pt idx="579">
                  <c:v>0.21920778952502801</c:v>
                </c:pt>
                <c:pt idx="580">
                  <c:v>9.3576413191665403E-2</c:v>
                </c:pt>
                <c:pt idx="581">
                  <c:v>-5.5491756331472498E-2</c:v>
                </c:pt>
                <c:pt idx="582">
                  <c:v>-0.19066167123552899</c:v>
                </c:pt>
                <c:pt idx="583">
                  <c:v>-0.27807918779950902</c:v>
                </c:pt>
                <c:pt idx="584">
                  <c:v>-0.29585004670106102</c:v>
                </c:pt>
                <c:pt idx="585">
                  <c:v>-0.239523426085886</c:v>
                </c:pt>
                <c:pt idx="586">
                  <c:v>-0.12320667751204099</c:v>
                </c:pt>
                <c:pt idx="587">
                  <c:v>2.3967947763431401E-2</c:v>
                </c:pt>
                <c:pt idx="588">
                  <c:v>0.16513965183519899</c:v>
                </c:pt>
                <c:pt idx="589">
                  <c:v>0.26495110565281699</c:v>
                </c:pt>
                <c:pt idx="590">
                  <c:v>0.29840391142235501</c:v>
                </c:pt>
                <c:pt idx="591">
                  <c:v>0.25711960641269199</c:v>
                </c:pt>
                <c:pt idx="592">
                  <c:v>0.15143810092273199</c:v>
                </c:pt>
                <c:pt idx="593">
                  <c:v>7.8279836029007399E-3</c:v>
                </c:pt>
                <c:pt idx="594">
                  <c:v>-0.137742700771562</c:v>
                </c:pt>
                <c:pt idx="595">
                  <c:v>-0.248814871244108</c:v>
                </c:pt>
                <c:pt idx="596">
                  <c:v>-0.29756981367816598</c:v>
                </c:pt>
                <c:pt idx="597">
                  <c:v>-0.271796550287422</c:v>
                </c:pt>
                <c:pt idx="598">
                  <c:v>-0.17795015477380599</c:v>
                </c:pt>
                <c:pt idx="599">
                  <c:v>-3.9535039074474303E-2</c:v>
                </c:pt>
                <c:pt idx="600">
                  <c:v>0.108781872418635</c:v>
                </c:pt>
                <c:pt idx="601">
                  <c:v>0.22985368913075499</c:v>
                </c:pt>
                <c:pt idx="602">
                  <c:v>0.29335722349130999</c:v>
                </c:pt>
                <c:pt idx="603">
                  <c:v>0.283387621372373</c:v>
                </c:pt>
                <c:pt idx="604">
                  <c:v>0.20244183147155301</c:v>
                </c:pt>
                <c:pt idx="605">
                  <c:v>7.0793229020736106E-2</c:v>
                </c:pt>
                <c:pt idx="606">
                  <c:v>-7.85859768076341E-2</c:v>
                </c:pt>
                <c:pt idx="607">
                  <c:v>-0.208282837232525</c:v>
                </c:pt>
                <c:pt idx="608">
                  <c:v>-0.28581396897961397</c:v>
                </c:pt>
                <c:pt idx="609">
                  <c:v>-0.291761219134619</c:v>
                </c:pt>
                <c:pt idx="610">
                  <c:v>-0.22463506200215799</c:v>
                </c:pt>
                <c:pt idx="611">
                  <c:v>-0.101247660056501</c:v>
                </c:pt>
                <c:pt idx="612">
                  <c:v>4.7497846445188799E-2</c:v>
                </c:pt>
                <c:pt idx="613">
                  <c:v>0.18434722264943401</c:v>
                </c:pt>
                <c:pt idx="614">
                  <c:v>0.27502569333398502</c:v>
                </c:pt>
                <c:pt idx="615">
                  <c:v>0.29682227298750302</c:v>
                </c:pt>
                <c:pt idx="616">
                  <c:v>0.24427787301960099</c:v>
                </c:pt>
                <c:pt idx="617">
                  <c:v>0.13055256436403301</c:v>
                </c:pt>
                <c:pt idx="618">
                  <c:v>-1.5870443925818399E-2</c:v>
                </c:pt>
                <c:pt idx="619">
                  <c:v>-0.158318601081362</c:v>
                </c:pt>
                <c:pt idx="620">
                  <c:v>-0.26111488245878101</c:v>
                </c:pt>
                <c:pt idx="621">
                  <c:v>-0.29851332168526801</c:v>
                </c:pt>
                <c:pt idx="622">
                  <c:v>-0.26114724765347402</c:v>
                </c:pt>
                <c:pt idx="623">
                  <c:v>-0.158375225406958</c:v>
                </c:pt>
                <c:pt idx="624">
                  <c:v>-1.5937145468700099E-2</c:v>
                </c:pt>
                <c:pt idx="625">
                  <c:v>0.13049249141906699</c:v>
                </c:pt>
                <c:pt idx="626">
                  <c:v>0.244239474314283</c:v>
                </c:pt>
                <c:pt idx="627">
                  <c:v>0.29681516571578798</c:v>
                </c:pt>
                <c:pt idx="628">
                  <c:v>0.27505165755616401</c:v>
                </c:pt>
                <c:pt idx="629">
                  <c:v>0.18439975546499199</c:v>
                </c:pt>
                <c:pt idx="630">
                  <c:v>4.7563790684579998E-2</c:v>
                </c:pt>
                <c:pt idx="631">
                  <c:v>-0.101184820537121</c:v>
                </c:pt>
                <c:pt idx="632">
                  <c:v>-0.22459106575024501</c:v>
                </c:pt>
                <c:pt idx="633">
                  <c:v>-0.29174708528439902</c:v>
                </c:pt>
                <c:pt idx="634">
                  <c:v>-0.28583323744155398</c:v>
                </c:pt>
                <c:pt idx="635">
                  <c:v>-0.208330682100799</c:v>
                </c:pt>
                <c:pt idx="636">
                  <c:v>-7.8650415038175006E-2</c:v>
                </c:pt>
                <c:pt idx="637">
                  <c:v>7.0728336382513093E-2</c:v>
                </c:pt>
                <c:pt idx="638">
                  <c:v>0.202392737189456</c:v>
                </c:pt>
                <c:pt idx="639">
                  <c:v>0.283366621413911</c:v>
                </c:pt>
                <c:pt idx="640">
                  <c:v>0.293369577426355</c:v>
                </c:pt>
                <c:pt idx="641">
                  <c:v>0.229896302839636</c:v>
                </c:pt>
                <c:pt idx="642">
                  <c:v>0.108844073033608</c:v>
                </c:pt>
                <c:pt idx="643">
                  <c:v>-3.9468830083295603E-2</c:v>
                </c:pt>
                <c:pt idx="644">
                  <c:v>-0.17789651985899199</c:v>
                </c:pt>
                <c:pt idx="645">
                  <c:v>-0.27176892264611502</c:v>
                </c:pt>
                <c:pt idx="646">
                  <c:v>-0.29757511282452098</c:v>
                </c:pt>
                <c:pt idx="647">
                  <c:v>-0.24885176997404601</c:v>
                </c:pt>
                <c:pt idx="648">
                  <c:v>-0.137801957569268</c:v>
                </c:pt>
                <c:pt idx="649">
                  <c:v>7.7612099700152797E-3</c:v>
                </c:pt>
                <c:pt idx="650">
                  <c:v>0.151380534325257</c:v>
                </c:pt>
                <c:pt idx="651">
                  <c:v>0.257085664762081</c:v>
                </c:pt>
                <c:pt idx="652">
                  <c:v>0.29840209561556402</c:v>
                </c:pt>
                <c:pt idx="653">
                  <c:v>0.26498187046992</c:v>
                </c:pt>
                <c:pt idx="654">
                  <c:v>0.165195292036903</c:v>
                </c:pt>
                <c:pt idx="655">
                  <c:v>2.4034527916050898E-2</c:v>
                </c:pt>
                <c:pt idx="656">
                  <c:v>-0.123145832820762</c:v>
                </c:pt>
                <c:pt idx="657">
                  <c:v>-0.23948355578633099</c:v>
                </c:pt>
                <c:pt idx="658">
                  <c:v>-0.29584113655709099</c:v>
                </c:pt>
                <c:pt idx="659">
                  <c:v>-0.27810346941195602</c:v>
                </c:pt>
                <c:pt idx="660">
                  <c:v>-0.190713063123923</c:v>
                </c:pt>
                <c:pt idx="661">
                  <c:v>-5.5557387078554003E-2</c:v>
                </c:pt>
                <c:pt idx="662">
                  <c:v>9.3512981213647095E-2</c:v>
                </c:pt>
                <c:pt idx="663">
                  <c:v>0.21916244324847101</c:v>
                </c:pt>
                <c:pt idx="664">
                  <c:v>0.289921311786623</c:v>
                </c:pt>
                <c:pt idx="665">
                  <c:v>0.288067589246571</c:v>
                </c:pt>
                <c:pt idx="666">
                  <c:v>0.21406555193813001</c:v>
                </c:pt>
                <c:pt idx="667">
                  <c:v>8.6449469180510802E-2</c:v>
                </c:pt>
                <c:pt idx="668">
                  <c:v>-6.2818419426939706E-2</c:v>
                </c:pt>
                <c:pt idx="669">
                  <c:v>-0.196353045191731</c:v>
                </c:pt>
                <c:pt idx="670">
                  <c:v>-0.28070983270239303</c:v>
                </c:pt>
                <c:pt idx="671">
                  <c:v>-0.29476110121536497</c:v>
                </c:pt>
                <c:pt idx="672">
                  <c:v>-0.234987623363829</c:v>
                </c:pt>
                <c:pt idx="673">
                  <c:v>-0.116360037483441</c:v>
                </c:pt>
                <c:pt idx="674">
                  <c:v>3.1410641629942199E-2</c:v>
                </c:pt>
                <c:pt idx="675">
                  <c:v>0.17131433068963201</c:v>
                </c:pt>
                <c:pt idx="676">
                  <c:v>0.26831128287115202</c:v>
                </c:pt>
                <c:pt idx="677">
                  <c:v>0.298108009775234</c:v>
                </c:pt>
                <c:pt idx="678">
                  <c:v>0.25324173630327701</c:v>
                </c:pt>
                <c:pt idx="679">
                  <c:v>0.14494949897648601</c:v>
                </c:pt>
                <c:pt idx="680">
                  <c:v>3.5376042962505699E-4</c:v>
                </c:pt>
                <c:pt idx="681">
                  <c:v>-0.144330579611406</c:v>
                </c:pt>
                <c:pt idx="682">
                  <c:v>-0.25286643062684799</c:v>
                </c:pt>
                <c:pt idx="683">
                  <c:v>-0.29807031542234602</c:v>
                </c:pt>
                <c:pt idx="684">
                  <c:v>-0.26862064062632401</c:v>
                </c:pt>
                <c:pt idx="685">
                  <c:v>-0.17189325998396501</c:v>
                </c:pt>
                <c:pt idx="686">
                  <c:v>-3.21141460302539E-2</c:v>
                </c:pt>
                <c:pt idx="687">
                  <c:v>0.115708155018433</c:v>
                </c:pt>
                <c:pt idx="688">
                  <c:v>0.23455063084147099</c:v>
                </c:pt>
                <c:pt idx="689">
                  <c:v>0.29464844612378599</c:v>
                </c:pt>
                <c:pt idx="690">
                  <c:v>0.28094973020814101</c:v>
                </c:pt>
                <c:pt idx="691">
                  <c:v>0.196885411476275</c:v>
                </c:pt>
                <c:pt idx="692">
                  <c:v>6.3509920051755098E-2</c:v>
                </c:pt>
                <c:pt idx="693">
                  <c:v>-8.5772024836667501E-2</c:v>
                </c:pt>
                <c:pt idx="694">
                  <c:v>-0.213571834013734</c:v>
                </c:pt>
                <c:pt idx="695">
                  <c:v>-0.28788125245859097</c:v>
                </c:pt>
                <c:pt idx="696">
                  <c:v>-0.29008902533955799</c:v>
                </c:pt>
                <c:pt idx="697">
                  <c:v>-0.219642202242569</c:v>
                </c:pt>
                <c:pt idx="698">
                  <c:v>-9.4184627032627893E-2</c:v>
                </c:pt>
                <c:pt idx="699">
                  <c:v>5.4862072296642798E-2</c:v>
                </c:pt>
                <c:pt idx="700">
                  <c:v>0.19016822527963101</c:v>
                </c:pt>
                <c:pt idx="701">
                  <c:v>0.27784556652331399</c:v>
                </c:pt>
                <c:pt idx="702">
                  <c:v>0.29593476200247298</c:v>
                </c:pt>
                <c:pt idx="703">
                  <c:v>0.23990526049213101</c:v>
                </c:pt>
                <c:pt idx="704">
                  <c:v>0.123789998227347</c:v>
                </c:pt>
                <c:pt idx="705">
                  <c:v>-2.3329237030873098E-2</c:v>
                </c:pt>
                <c:pt idx="706">
                  <c:v>-0.16460552015063101</c:v>
                </c:pt>
                <c:pt idx="707">
                  <c:v>-0.26465532961015098</c:v>
                </c:pt>
                <c:pt idx="708">
                  <c:v>-0.29842056996633898</c:v>
                </c:pt>
                <c:pt idx="709">
                  <c:v>-0.257444527307642</c:v>
                </c:pt>
                <c:pt idx="710">
                  <c:v>-0.151989905714846</c:v>
                </c:pt>
                <c:pt idx="711">
                  <c:v>-8.4684693588445992E-3</c:v>
                </c:pt>
                <c:pt idx="712">
                  <c:v>0.13717394768264901</c:v>
                </c:pt>
                <c:pt idx="713">
                  <c:v>0.24846029856163299</c:v>
                </c:pt>
                <c:pt idx="714">
                  <c:v>0.29751822633006297</c:v>
                </c:pt>
                <c:pt idx="715">
                  <c:v>0.27206086864504903</c:v>
                </c:pt>
                <c:pt idx="716">
                  <c:v>0.17846417866478301</c:v>
                </c:pt>
                <c:pt idx="717">
                  <c:v>4.0170028026533397E-2</c:v>
                </c:pt>
                <c:pt idx="718">
                  <c:v>-0.108184955327723</c:v>
                </c:pt>
                <c:pt idx="719">
                  <c:v>-0.229444345489413</c:v>
                </c:pt>
                <c:pt idx="720">
                  <c:v>-0.293237975953896</c:v>
                </c:pt>
                <c:pt idx="721">
                  <c:v>-0.283588336224391</c:v>
                </c:pt>
                <c:pt idx="722">
                  <c:v>-0.20291223843316999</c:v>
                </c:pt>
                <c:pt idx="723">
                  <c:v>-7.1415511750221997E-2</c:v>
                </c:pt>
                <c:pt idx="724">
                  <c:v>7.7967672880240702E-2</c:v>
                </c:pt>
                <c:pt idx="725">
                  <c:v>0.207823370161519</c:v>
                </c:pt>
                <c:pt idx="726">
                  <c:v>0.28562841514325499</c:v>
                </c:pt>
                <c:pt idx="727">
                  <c:v>0.29189605164231602</c:v>
                </c:pt>
                <c:pt idx="728">
                  <c:v>0.22505651121591799</c:v>
                </c:pt>
                <c:pt idx="729">
                  <c:v>0.101850171406257</c:v>
                </c:pt>
                <c:pt idx="730">
                  <c:v>-4.6865175664692497E-2</c:v>
                </c:pt>
                <c:pt idx="731">
                  <c:v>-0.183842848759977</c:v>
                </c:pt>
                <c:pt idx="732">
                  <c:v>-0.27477593990509103</c:v>
                </c:pt>
                <c:pt idx="733">
                  <c:v>-0.29688969231479601</c:v>
                </c:pt>
                <c:pt idx="734">
                  <c:v>-0.244645579514321</c:v>
                </c:pt>
                <c:pt idx="735">
                  <c:v>-0.13112846365349201</c:v>
                </c:pt>
                <c:pt idx="736">
                  <c:v>1.52305893912852E-2</c:v>
                </c:pt>
                <c:pt idx="737">
                  <c:v>0.15777504683929799</c:v>
                </c:pt>
                <c:pt idx="738">
                  <c:v>0.260803765041076</c:v>
                </c:pt>
                <c:pt idx="739">
                  <c:v>0.29851256237921903</c:v>
                </c:pt>
                <c:pt idx="740">
                  <c:v>0.26145703663199199</c:v>
                </c:pt>
                <c:pt idx="741">
                  <c:v>0.15891797409858099</c:v>
                </c:pt>
                <c:pt idx="742">
                  <c:v>1.6576919096643099E-2</c:v>
                </c:pt>
                <c:pt idx="743">
                  <c:v>-0.12991592812878999</c:v>
                </c:pt>
                <c:pt idx="744">
                  <c:v>-0.24387052521446001</c:v>
                </c:pt>
                <c:pt idx="745">
                  <c:v>-0.296746236397264</c:v>
                </c:pt>
                <c:pt idx="746">
                  <c:v>-0.27530001179437102</c:v>
                </c:pt>
                <c:pt idx="747">
                  <c:v>-0.18490319140029199</c:v>
                </c:pt>
                <c:pt idx="748">
                  <c:v>-4.8196219663887201E-2</c:v>
                </c:pt>
                <c:pt idx="749">
                  <c:v>0.100581794274978</c:v>
                </c:pt>
                <c:pt idx="750">
                  <c:v>0.22416847387352401</c:v>
                </c:pt>
                <c:pt idx="751">
                  <c:v>0.29161076855019402</c:v>
                </c:pt>
                <c:pt idx="752">
                  <c:v>0.286017337221594</c:v>
                </c:pt>
                <c:pt idx="753">
                  <c:v>0.20878908946310201</c:v>
                </c:pt>
                <c:pt idx="754">
                  <c:v>7.9268319015097996E-2</c:v>
                </c:pt>
                <c:pt idx="755">
                  <c:v>-7.01056936751875E-2</c:v>
                </c:pt>
                <c:pt idx="756">
                  <c:v>-0.20192130048037199</c:v>
                </c:pt>
                <c:pt idx="757">
                  <c:v>-0.28316446495144099</c:v>
                </c:pt>
                <c:pt idx="758">
                  <c:v>-0.29348733255061099</c:v>
                </c:pt>
                <c:pt idx="759">
                  <c:v>-0.230304477049249</c:v>
                </c:pt>
                <c:pt idx="760">
                  <c:v>-0.109440436565651</c:v>
                </c:pt>
                <c:pt idx="761">
                  <c:v>3.8833640174993099E-2</c:v>
                </c:pt>
                <c:pt idx="762">
                  <c:v>0.17738159082739599</c:v>
                </c:pt>
                <c:pt idx="763">
                  <c:v>0.27150322166157798</c:v>
                </c:pt>
                <c:pt idx="764">
                  <c:v>0.29762518634690799</c:v>
                </c:pt>
                <c:pt idx="765">
                  <c:v>0.24920507677904299</c:v>
                </c:pt>
                <c:pt idx="766">
                  <c:v>0.13837000977580599</c:v>
                </c:pt>
                <c:pt idx="767">
                  <c:v>-7.1206845610035097E-3</c:v>
                </c:pt>
                <c:pt idx="768">
                  <c:v>-0.15082795927598899</c:v>
                </c:pt>
                <c:pt idx="769">
                  <c:v>-0.25675943592157402</c:v>
                </c:pt>
                <c:pt idx="770">
                  <c:v>-0.298383919020698</c:v>
                </c:pt>
                <c:pt idx="771">
                  <c:v>-0.26527629856163998</c:v>
                </c:pt>
                <c:pt idx="772">
                  <c:v>-0.16572858347313699</c:v>
                </c:pt>
                <c:pt idx="773">
                  <c:v>-2.4673116548295699E-2</c:v>
                </c:pt>
                <c:pt idx="774">
                  <c:v>0.122561885476969</c:v>
                </c:pt>
                <c:pt idx="775">
                  <c:v>0.239100502965789</c:v>
                </c:pt>
                <c:pt idx="776">
                  <c:v>0.295754916214992</c:v>
                </c:pt>
                <c:pt idx="777">
                  <c:v>0.27833567596785103</c:v>
                </c:pt>
                <c:pt idx="778">
                  <c:v>0.19120553900538401</c:v>
                </c:pt>
                <c:pt idx="779">
                  <c:v>5.6186788645968801E-2</c:v>
                </c:pt>
                <c:pt idx="780">
                  <c:v>-9.2904291487360693E-2</c:v>
                </c:pt>
                <c:pt idx="781">
                  <c:v>-0.218726915481298</c:v>
                </c:pt>
                <c:pt idx="782">
                  <c:v>-0.28976802660966999</c:v>
                </c:pt>
                <c:pt idx="783">
                  <c:v>-0.288234937883318</c:v>
                </c:pt>
                <c:pt idx="784">
                  <c:v>-0.214511620884349</c:v>
                </c:pt>
                <c:pt idx="785">
                  <c:v>-8.7062537701409606E-2</c:v>
                </c:pt>
                <c:pt idx="786">
                  <c:v>6.2191898145621101E-2</c:v>
                </c:pt>
                <c:pt idx="787">
                  <c:v>0.195869987291554</c:v>
                </c:pt>
                <c:pt idx="788">
                  <c:v>0.280491223031132</c:v>
                </c:pt>
                <c:pt idx="789">
                  <c:v>0.29486169192134198</c:v>
                </c:pt>
                <c:pt idx="790">
                  <c:v>0.235382220880714</c:v>
                </c:pt>
                <c:pt idx="791">
                  <c:v>0.116949812415223</c:v>
                </c:pt>
                <c:pt idx="792">
                  <c:v>-3.0773402073625E-2</c:v>
                </c:pt>
                <c:pt idx="793">
                  <c:v>-0.17078922710880601</c:v>
                </c:pt>
                <c:pt idx="794">
                  <c:v>-0.26802983071514203</c:v>
                </c:pt>
                <c:pt idx="795">
                  <c:v>-0.29814070048251501</c:v>
                </c:pt>
                <c:pt idx="796">
                  <c:v>-0.25358038228341201</c:v>
                </c:pt>
                <c:pt idx="797">
                  <c:v>-0.14550928424294299</c:v>
                </c:pt>
                <c:pt idx="798">
                  <c:v>-9.9448328976396391E-4</c:v>
                </c:pt>
                <c:pt idx="799">
                  <c:v>0.14376939217266299</c:v>
                </c:pt>
                <c:pt idx="800">
                  <c:v>0.25252533148488798</c:v>
                </c:pt>
                <c:pt idx="801">
                  <c:v>0.29803473497329802</c:v>
                </c:pt>
                <c:pt idx="802">
                  <c:v>0.26889949021437698</c:v>
                </c:pt>
                <c:pt idx="803">
                  <c:v>0.172416699999935</c:v>
                </c:pt>
                <c:pt idx="804">
                  <c:v>3.27510776749542E-2</c:v>
                </c:pt>
                <c:pt idx="805">
                  <c:v>-0.115117255226654</c:v>
                </c:pt>
                <c:pt idx="806">
                  <c:v>-0.234153757421142</c:v>
                </c:pt>
                <c:pt idx="807">
                  <c:v>-0.294544998485051</c:v>
                </c:pt>
                <c:pt idx="808">
                  <c:v>-0.28116561745386398</c:v>
                </c:pt>
                <c:pt idx="809">
                  <c:v>-0.19736656330649699</c:v>
                </c:pt>
                <c:pt idx="810">
                  <c:v>-6.4135829005748796E-2</c:v>
                </c:pt>
                <c:pt idx="811">
                  <c:v>8.5158121539287798E-2</c:v>
                </c:pt>
                <c:pt idx="812">
                  <c:v>0.21312369226217701</c:v>
                </c:pt>
                <c:pt idx="813">
                  <c:v>0.28771111213460299</c:v>
                </c:pt>
                <c:pt idx="814">
                  <c:v>0.29023949914275599</c:v>
                </c:pt>
                <c:pt idx="815">
                  <c:v>0.22007560307547</c:v>
                </c:pt>
                <c:pt idx="816">
                  <c:v>9.4792406968009293E-2</c:v>
                </c:pt>
                <c:pt idx="817">
                  <c:v>-5.4232135513990899E-2</c:v>
                </c:pt>
                <c:pt idx="818">
                  <c:v>-0.18967390322476799</c:v>
                </c:pt>
                <c:pt idx="819">
                  <c:v>-0.27761066522143102</c:v>
                </c:pt>
                <c:pt idx="820">
                  <c:v>-0.29601811394184901</c:v>
                </c:pt>
                <c:pt idx="821">
                  <c:v>-0.240285989662472</c:v>
                </c:pt>
                <c:pt idx="822">
                  <c:v>-0.124372748646067</c:v>
                </c:pt>
                <c:pt idx="823">
                  <c:v>2.2690418821262E-2</c:v>
                </c:pt>
                <c:pt idx="824">
                  <c:v>0.16407063013366699</c:v>
                </c:pt>
                <c:pt idx="825">
                  <c:v>0.26435833430880001</c:v>
                </c:pt>
                <c:pt idx="826">
                  <c:v>0.29843585369624898</c:v>
                </c:pt>
                <c:pt idx="827">
                  <c:v>0.25776826216384402</c:v>
                </c:pt>
                <c:pt idx="828">
                  <c:v>0.15254101029429901</c:v>
                </c:pt>
                <c:pt idx="829">
                  <c:v>9.1089161008196303E-3</c:v>
                </c:pt>
                <c:pt idx="830">
                  <c:v>-0.136604562637723</c:v>
                </c:pt>
                <c:pt idx="831">
                  <c:v>-0.248104581230465</c:v>
                </c:pt>
                <c:pt idx="832">
                  <c:v>-0.29746526832495501</c:v>
                </c:pt>
                <c:pt idx="833">
                  <c:v>-0.27232393362690699</c:v>
                </c:pt>
                <c:pt idx="834">
                  <c:v>-0.17897738037696501</c:v>
                </c:pt>
                <c:pt idx="835">
                  <c:v>-4.08048319165508E-2</c:v>
                </c:pt>
                <c:pt idx="836">
                  <c:v>0.107587539832163</c:v>
                </c:pt>
                <c:pt idx="837">
                  <c:v>0.22903394480526901</c:v>
                </c:pt>
                <c:pt idx="838">
                  <c:v>0.29311737747845401</c:v>
                </c:pt>
                <c:pt idx="839">
                  <c:v>0.283787744593963</c:v>
                </c:pt>
                <c:pt idx="840">
                  <c:v>0.20338171058455801</c:v>
                </c:pt>
                <c:pt idx="841">
                  <c:v>7.2037465470716502E-2</c:v>
                </c:pt>
                <c:pt idx="842">
                  <c:v>-7.7349009758257897E-2</c:v>
                </c:pt>
                <c:pt idx="843">
                  <c:v>-0.207362945654856</c:v>
                </c:pt>
                <c:pt idx="844">
                  <c:v>-0.28544154542587302</c:v>
                </c:pt>
                <c:pt idx="845">
                  <c:v>-0.29202953939418702</c:v>
                </c:pt>
                <c:pt idx="846">
                  <c:v>-0.22547692360148899</c:v>
                </c:pt>
                <c:pt idx="847">
                  <c:v>-0.102452213535513</c:v>
                </c:pt>
                <c:pt idx="848">
                  <c:v>4.6232288977822798E-2</c:v>
                </c:pt>
                <c:pt idx="849">
                  <c:v>0.18333762791236399</c:v>
                </c:pt>
                <c:pt idx="850">
                  <c:v>0.27452492059218098</c:v>
                </c:pt>
                <c:pt idx="851">
                  <c:v>0.29695574388071899</c:v>
                </c:pt>
                <c:pt idx="852">
                  <c:v>0.24501215893463699</c:v>
                </c:pt>
                <c:pt idx="853">
                  <c:v>0.13170375883829</c:v>
                </c:pt>
                <c:pt idx="854">
                  <c:v>-1.4590664689911E-2</c:v>
                </c:pt>
                <c:pt idx="855">
                  <c:v>-0.15723076573261099</c:v>
                </c:pt>
                <c:pt idx="856">
                  <c:v>-0.26049144610872099</c:v>
                </c:pt>
                <c:pt idx="857">
                  <c:v>-0.29851042783529003</c:v>
                </c:pt>
                <c:pt idx="858">
                  <c:v>-0.261765621086258</c:v>
                </c:pt>
                <c:pt idx="859">
                  <c:v>-0.15945999066015201</c:v>
                </c:pt>
                <c:pt idx="860">
                  <c:v>-1.7216616355246898E-2</c:v>
                </c:pt>
                <c:pt idx="861">
                  <c:v>0.12933876631996399</c:v>
                </c:pt>
                <c:pt idx="862">
                  <c:v>0.24350045261088499</c:v>
                </c:pt>
                <c:pt idx="863">
                  <c:v>0.29667593997826902</c:v>
                </c:pt>
                <c:pt idx="864">
                  <c:v>0.27554709773417901</c:v>
                </c:pt>
                <c:pt idx="865">
                  <c:v>0.18540577549247</c:v>
                </c:pt>
                <c:pt idx="866">
                  <c:v>4.8828426604743499E-2</c:v>
                </c:pt>
                <c:pt idx="867">
                  <c:v>-9.9978304635708795E-2</c:v>
                </c:pt>
                <c:pt idx="868">
                  <c:v>-0.223744849259774</c:v>
                </c:pt>
                <c:pt idx="869">
                  <c:v>-0.291473108374453</c:v>
                </c:pt>
                <c:pt idx="870">
                  <c:v>-0.28620011932885903</c:v>
                </c:pt>
                <c:pt idx="871">
                  <c:v>-0.20924653494070899</c:v>
                </c:pt>
                <c:pt idx="872">
                  <c:v>-7.9885857805396795E-2</c:v>
                </c:pt>
                <c:pt idx="873">
                  <c:v>6.9482727993161103E-2</c:v>
                </c:pt>
                <c:pt idx="874">
                  <c:v>0.20144893352627999</c:v>
                </c:pt>
                <c:pt idx="875">
                  <c:v>0.28296100395928703</c:v>
                </c:pt>
                <c:pt idx="876">
                  <c:v>0.29360373558806102</c:v>
                </c:pt>
                <c:pt idx="877">
                  <c:v>0.230711590253462</c:v>
                </c:pt>
                <c:pt idx="878">
                  <c:v>0.11003629590908399</c:v>
                </c:pt>
                <c:pt idx="879">
                  <c:v>-3.8198271361345799E-2</c:v>
                </c:pt>
                <c:pt idx="880">
                  <c:v>-0.17686584460445401</c:v>
                </c:pt>
                <c:pt idx="881">
                  <c:v>-0.271236269870334</c:v>
                </c:pt>
                <c:pt idx="882">
                  <c:v>-0.29767388871952899</c:v>
                </c:pt>
                <c:pt idx="883">
                  <c:v>-0.24955723550417699</c:v>
                </c:pt>
                <c:pt idx="884">
                  <c:v>-0.13893742451610999</c:v>
                </c:pt>
                <c:pt idx="885">
                  <c:v>6.4801263472244299E-3</c:v>
                </c:pt>
                <c:pt idx="886">
                  <c:v>0.150274689367111</c:v>
                </c:pt>
                <c:pt idx="887">
                  <c:v>0.25643202419851202</c:v>
                </c:pt>
                <c:pt idx="888">
                  <c:v>0.29836436778060899</c:v>
                </c:pt>
                <c:pt idx="889">
                  <c:v>0.26556950453389</c:v>
                </c:pt>
                <c:pt idx="890">
                  <c:v>0.16626111140305899</c:v>
                </c:pt>
                <c:pt idx="891">
                  <c:v>2.5311591512277298E-2</c:v>
                </c:pt>
                <c:pt idx="892">
                  <c:v>-0.12197737349446799</c:v>
                </c:pt>
                <c:pt idx="893">
                  <c:v>-0.23871634861683599</c:v>
                </c:pt>
                <c:pt idx="894">
                  <c:v>-0.29566733333940198</c:v>
                </c:pt>
                <c:pt idx="895">
                  <c:v>-0.27856660024014002</c:v>
                </c:pt>
                <c:pt idx="896">
                  <c:v>-0.19169713400900701</c:v>
                </c:pt>
                <c:pt idx="897">
                  <c:v>-5.6815931362635498E-2</c:v>
                </c:pt>
                <c:pt idx="898">
                  <c:v>9.2295173753958196E-2</c:v>
                </c:pt>
                <c:pt idx="899">
                  <c:v>0.21829038004618301</c:v>
                </c:pt>
                <c:pt idx="900">
                  <c:v>0.28961340648063599</c:v>
                </c:pt>
                <c:pt idx="901">
                  <c:v>0.288400958630875</c:v>
                </c:pt>
                <c:pt idx="902">
                  <c:v>0.214956701582353</c:v>
                </c:pt>
                <c:pt idx="903">
                  <c:v>8.7675205127966199E-2</c:v>
                </c:pt>
                <c:pt idx="904">
                  <c:v>-6.1565090348205898E-2</c:v>
                </c:pt>
                <c:pt idx="905">
                  <c:v>-0.195386027024577</c:v>
                </c:pt>
                <c:pt idx="906">
                  <c:v>-0.280271321145728</c:v>
                </c:pt>
                <c:pt idx="907">
                  <c:v>-0.29496092420888298</c:v>
                </c:pt>
                <c:pt idx="908">
                  <c:v>-0.23577573399919299</c:v>
                </c:pt>
                <c:pt idx="909">
                  <c:v>-0.11753904856293899</c:v>
                </c:pt>
                <c:pt idx="910">
                  <c:v>3.0136020745223001E-2</c:v>
                </c:pt>
                <c:pt idx="911">
                  <c:v>0.17026333670744401</c:v>
                </c:pt>
                <c:pt idx="912">
                  <c:v>0.26774714375422698</c:v>
                </c:pt>
                <c:pt idx="913">
                  <c:v>0.29817201766507201</c:v>
                </c:pt>
                <c:pt idx="914">
                  <c:v>0.25391786002679101</c:v>
                </c:pt>
                <c:pt idx="915">
                  <c:v>0.14606839915275499</c:v>
                </c:pt>
                <c:pt idx="916">
                  <c:v>1.63520156834987E-3</c:v>
                </c:pt>
                <c:pt idx="917">
                  <c:v>-0.14320754239290301</c:v>
                </c:pt>
                <c:pt idx="918">
                  <c:v>-0.25218306896675802</c:v>
                </c:pt>
                <c:pt idx="919">
                  <c:v>-0.297997781487706</c:v>
                </c:pt>
                <c:pt idx="920">
                  <c:v>-0.26917710099103198</c:v>
                </c:pt>
                <c:pt idx="921">
                  <c:v>-0.17293934569765099</c:v>
                </c:pt>
                <c:pt idx="922">
                  <c:v>-3.3387858436481302E-2</c:v>
                </c:pt>
                <c:pt idx="923">
                  <c:v>0.114525825093342</c:v>
                </c:pt>
                <c:pt idx="924">
                  <c:v>0.23375580526189901</c:v>
                </c:pt>
                <c:pt idx="925">
                  <c:v>0.29444019388687598</c:v>
                </c:pt>
                <c:pt idx="926">
                  <c:v>0.28138020937853098</c:v>
                </c:pt>
                <c:pt idx="927">
                  <c:v>0.19784680587524001</c:v>
                </c:pt>
                <c:pt idx="928">
                  <c:v>6.4761442488018101E-2</c:v>
                </c:pt>
                <c:pt idx="929">
                  <c:v>-8.4543825921150603E-2</c:v>
                </c:pt>
                <c:pt idx="930">
                  <c:v>-0.21267456865654699</c:v>
                </c:pt>
                <c:pt idx="931">
                  <c:v>-0.28753964633467199</c:v>
                </c:pt>
                <c:pt idx="932">
                  <c:v>-0.29038863582181301</c:v>
                </c:pt>
                <c:pt idx="933">
                  <c:v>-0.220507990027069</c:v>
                </c:pt>
                <c:pt idx="934">
                  <c:v>-9.5399750197786598E-2</c:v>
                </c:pt>
                <c:pt idx="935">
                  <c:v>5.3601948885615702E-2</c:v>
                </c:pt>
                <c:pt idx="936">
                  <c:v>0.189178707348265</c:v>
                </c:pt>
                <c:pt idx="937">
                  <c:v>0.277374484976044</c:v>
                </c:pt>
                <c:pt idx="938">
                  <c:v>0.29610010213519</c:v>
                </c:pt>
                <c:pt idx="939">
                  <c:v>0.240665611842901</c:v>
                </c:pt>
                <c:pt idx="940">
                  <c:v>0.124954926083491</c:v>
                </c:pt>
                <c:pt idx="941">
                  <c:v>-2.2051496077612899E-2</c:v>
                </c:pt>
                <c:pt idx="942">
                  <c:v>-0.163534984248529</c:v>
                </c:pt>
                <c:pt idx="943">
                  <c:v>-0.26406012111701099</c:v>
                </c:pt>
                <c:pt idx="944">
                  <c:v>-0.29844976254167299</c:v>
                </c:pt>
                <c:pt idx="945">
                  <c:v>-0.25809080948986102</c:v>
                </c:pt>
                <c:pt idx="946">
                  <c:v>-0.15309141212216901</c:v>
                </c:pt>
                <c:pt idx="947">
                  <c:v>-9.7493208783078402E-3</c:v>
                </c:pt>
                <c:pt idx="948">
                  <c:v>0.13603454825992101</c:v>
                </c:pt>
                <c:pt idx="949">
                  <c:v>0.24774772088938199</c:v>
                </c:pt>
                <c:pt idx="950">
                  <c:v>0.297410939906817</c:v>
                </c:pt>
                <c:pt idx="951">
                  <c:v>0.272585744021065</c:v>
                </c:pt>
                <c:pt idx="952">
                  <c:v>0.17948975754604801</c:v>
                </c:pt>
                <c:pt idx="953">
                  <c:v>4.1439447820005297E-2</c:v>
                </c:pt>
                <c:pt idx="954">
                  <c:v>-0.106989628684228</c:v>
                </c:pt>
                <c:pt idx="955">
                  <c:v>-0.22862248896902701</c:v>
                </c:pt>
                <c:pt idx="956">
                  <c:v>-0.29299542862057698</c:v>
                </c:pt>
                <c:pt idx="957">
                  <c:v>-0.28398584556242301</c:v>
                </c:pt>
                <c:pt idx="958">
                  <c:v>-0.203850245762874</c:v>
                </c:pt>
                <c:pt idx="959">
                  <c:v>-7.2659087316898893E-2</c:v>
                </c:pt>
                <c:pt idx="960">
                  <c:v>7.6729990291847697E-2</c:v>
                </c:pt>
                <c:pt idx="961">
                  <c:v>0.20690156583369801</c:v>
                </c:pt>
                <c:pt idx="962">
                  <c:v>0.28525336068836898</c:v>
                </c:pt>
                <c:pt idx="963">
                  <c:v>0.29216168177525897</c:v>
                </c:pt>
                <c:pt idx="964">
                  <c:v>0.22589629722204399</c:v>
                </c:pt>
                <c:pt idx="965">
                  <c:v>0.10305378367067899</c:v>
                </c:pt>
                <c:pt idx="966">
                  <c:v>-4.5599189300268003E-2</c:v>
                </c:pt>
                <c:pt idx="967">
                  <c:v>-0.18283156243413001</c:v>
                </c:pt>
                <c:pt idx="968">
                  <c:v>-0.27427263655169398</c:v>
                </c:pt>
                <c:pt idx="969">
                  <c:v>-0.29702042738097501</c:v>
                </c:pt>
                <c:pt idx="970">
                  <c:v>-0.24537760959172999</c:v>
                </c:pt>
                <c:pt idx="971">
                  <c:v>-0.13227844726805901</c:v>
                </c:pt>
                <c:pt idx="972">
                  <c:v>1.3950672769808801E-2</c:v>
                </c:pt>
                <c:pt idx="973">
                  <c:v>0.156685760268787</c:v>
                </c:pt>
                <c:pt idx="974">
                  <c:v>0.26017792710055898</c:v>
                </c:pt>
                <c:pt idx="975">
                  <c:v>0.29850691806331398</c:v>
                </c:pt>
                <c:pt idx="976">
                  <c:v>0.26207299959463298</c:v>
                </c:pt>
                <c:pt idx="977">
                  <c:v>0.16000127259461799</c:v>
                </c:pt>
                <c:pt idx="978">
                  <c:v>1.7856234297446899E-2</c:v>
                </c:pt>
                <c:pt idx="979">
                  <c:v>-0.12876100865155499</c:v>
                </c:pt>
                <c:pt idx="980">
                  <c:v>-0.24312925820846901</c:v>
                </c:pt>
                <c:pt idx="981">
                  <c:v>-0.296604276782653</c:v>
                </c:pt>
                <c:pt idx="982">
                  <c:v>-0.27579291423727298</c:v>
                </c:pt>
                <c:pt idx="983">
                  <c:v>-0.18590750542613799</c:v>
                </c:pt>
                <c:pt idx="984">
                  <c:v>-4.9460408594591498E-2</c:v>
                </c:pt>
                <c:pt idx="985">
                  <c:v>9.9374354399569695E-2</c:v>
                </c:pt>
                <c:pt idx="986">
                  <c:v>0.22332019386061899</c:v>
                </c:pt>
                <c:pt idx="987">
                  <c:v>0.291334105391373</c:v>
                </c:pt>
                <c:pt idx="988">
                  <c:v>0.28638158292127702</c:v>
                </c:pt>
                <c:pt idx="989">
                  <c:v>0.209703016426186</c:v>
                </c:pt>
                <c:pt idx="990">
                  <c:v>8.0503028564089404E-2</c:v>
                </c:pt>
                <c:pt idx="991">
                  <c:v>-6.8859442206416904E-2</c:v>
                </c:pt>
                <c:pt idx="992">
                  <c:v>-0.20097563850335901</c:v>
                </c:pt>
                <c:pt idx="993">
                  <c:v>-0.282756239374788</c:v>
                </c:pt>
                <c:pt idx="994">
                  <c:v>-0.29371878600244</c:v>
                </c:pt>
                <c:pt idx="995">
                  <c:v>-0.23111764057671599</c:v>
                </c:pt>
                <c:pt idx="996">
                  <c:v>-0.110631648318801</c:v>
                </c:pt>
                <c:pt idx="997">
                  <c:v>3.7562726569477303E-2</c:v>
                </c:pt>
                <c:pt idx="998">
                  <c:v>0.17634928356619201</c:v>
                </c:pt>
                <c:pt idx="999">
                  <c:v>0.27096806850222199</c:v>
                </c:pt>
                <c:pt idx="1000">
                  <c:v>0.29772121971801202</c:v>
                </c:pt>
                <c:pt idx="1001">
                  <c:v>0.249908244527065</c:v>
                </c:pt>
                <c:pt idx="1002">
                  <c:v>0.139504199176118</c:v>
                </c:pt>
                <c:pt idx="1003">
                  <c:v>-5.8395382797093599E-3</c:v>
                </c:pt>
                <c:pt idx="1004">
                  <c:v>-0.149720727147518</c:v>
                </c:pt>
                <c:pt idx="1005">
                  <c:v>-0.25610343110127098</c:v>
                </c:pt>
                <c:pt idx="1006">
                  <c:v>-0.298343441985366</c:v>
                </c:pt>
                <c:pt idx="1007">
                  <c:v>-0.26586148703587997</c:v>
                </c:pt>
                <c:pt idx="1008">
                  <c:v>-0.16679287337332899</c:v>
                </c:pt>
                <c:pt idx="1009">
                  <c:v>-2.5949949866561999E-2</c:v>
                </c:pt>
                <c:pt idx="1010">
                  <c:v>0.12139229956608701</c:v>
                </c:pt>
                <c:pt idx="1011">
                  <c:v>0.23833109450925699</c:v>
                </c:pt>
                <c:pt idx="1012">
                  <c:v>0.295578388333811</c:v>
                </c:pt>
                <c:pt idx="1013">
                  <c:v>0.27879624116496199</c:v>
                </c:pt>
                <c:pt idx="1014">
                  <c:v>0.19218784587003199</c:v>
                </c:pt>
                <c:pt idx="1015">
                  <c:v>5.7444812330113802E-2</c:v>
                </c:pt>
                <c:pt idx="1016">
                  <c:v>-9.1685630819625899E-2</c:v>
                </c:pt>
                <c:pt idx="1017">
                  <c:v>-0.21785283895422899</c:v>
                </c:pt>
                <c:pt idx="1018">
                  <c:v>-0.28945745211184898</c:v>
                </c:pt>
                <c:pt idx="1019">
                  <c:v>-0.288565650724388</c:v>
                </c:pt>
                <c:pt idx="1020">
                  <c:v>-0.21540079198167</c:v>
                </c:pt>
                <c:pt idx="1021">
                  <c:v>-8.82874686376416E-2</c:v>
                </c:pt>
                <c:pt idx="1022">
                  <c:v>6.0937998922377702E-2</c:v>
                </c:pt>
                <c:pt idx="1023">
                  <c:v>0.19490116662038701</c:v>
                </c:pt>
                <c:pt idx="1024">
                  <c:v>0.28005012805926199</c:v>
                </c:pt>
                <c:pt idx="1025">
                  <c:v>0.29505879762082798</c:v>
                </c:pt>
                <c:pt idx="1026">
                  <c:v>0.236168160906365</c:v>
                </c:pt>
                <c:pt idx="1027">
                  <c:v>0.118127743211997</c:v>
                </c:pt>
                <c:pt idx="1028">
                  <c:v>-2.9498500581132001E-2</c:v>
                </c:pt>
                <c:pt idx="1029">
                  <c:v>-0.169736661908305</c:v>
                </c:pt>
                <c:pt idx="1030">
                  <c:v>-0.26746322329073702</c:v>
                </c:pt>
                <c:pt idx="1031">
                  <c:v>-0.29820196117862702</c:v>
                </c:pt>
                <c:pt idx="1032">
                  <c:v>-0.25425416797866501</c:v>
                </c:pt>
                <c:pt idx="1033">
                  <c:v>-0.14662684113009899</c:v>
                </c:pt>
                <c:pt idx="1034">
                  <c:v>-2.2759123136142801E-3</c:v>
                </c:pt>
                <c:pt idx="1035">
                  <c:v>0.14264503286055</c:v>
                </c:pt>
                <c:pt idx="1036">
                  <c:v>0.25183964464925002</c:v>
                </c:pt>
                <c:pt idx="1037">
                  <c:v>0.29795945513581201</c:v>
                </c:pt>
                <c:pt idx="1038">
                  <c:v>0.26945347167734501</c:v>
                </c:pt>
                <c:pt idx="1039">
                  <c:v>0.17346119466930299</c:v>
                </c:pt>
                <c:pt idx="1040">
                  <c:v>3.4024485381206601E-2</c:v>
                </c:pt>
                <c:pt idx="1041">
                  <c:v>-0.11393386734319701</c:v>
                </c:pt>
                <c:pt idx="1042">
                  <c:v>-0.23335677619709699</c:v>
                </c:pt>
                <c:pt idx="1043">
                  <c:v>-0.29433403281209303</c:v>
                </c:pt>
                <c:pt idx="1044">
                  <c:v>-0.28159350499352198</c:v>
                </c:pt>
                <c:pt idx="1045">
                  <c:v>-0.19832613697004101</c:v>
                </c:pt>
                <c:pt idx="1046">
                  <c:v>-6.5386757616381894E-2</c:v>
                </c:pt>
                <c:pt idx="1047">
                  <c:v>8.3929140812296396E-2</c:v>
                </c:pt>
                <c:pt idx="1048">
                  <c:v>0.21222446526594499</c:v>
                </c:pt>
                <c:pt idx="1049">
                  <c:v>0.287366855848736</c:v>
                </c:pt>
                <c:pt idx="1050">
                  <c:v>0.29053643468966101</c:v>
                </c:pt>
                <c:pt idx="1051">
                  <c:v>0.22093936110536999</c:v>
                </c:pt>
                <c:pt idx="1052">
                  <c:v>9.6006653923949498E-2</c:v>
                </c:pt>
                <c:pt idx="1053">
                  <c:v>-5.2971515314766598E-2</c:v>
                </c:pt>
                <c:pt idx="1054">
                  <c:v>-0.18868263993147499</c:v>
                </c:pt>
                <c:pt idx="1055">
                  <c:v>-0.27713702687522601</c:v>
                </c:pt>
                <c:pt idx="1056">
                  <c:v>-0.29618072620477798</c:v>
                </c:pt>
                <c:pt idx="1057">
                  <c:v>-0.241044125284511</c:v>
                </c:pt>
                <c:pt idx="1058">
                  <c:v>-0.12553652785754499</c:v>
                </c:pt>
                <c:pt idx="1059">
                  <c:v>2.1412471743422899E-2</c:v>
                </c:pt>
                <c:pt idx="1060">
                  <c:v>0.162998584962919</c:v>
                </c:pt>
                <c:pt idx="1061">
                  <c:v>0.263760691408643</c:v>
                </c:pt>
                <c:pt idx="1062">
                  <c:v>0.298462296438533</c:v>
                </c:pt>
                <c:pt idx="1063">
                  <c:v>0.25841216779972698</c:v>
                </c:pt>
                <c:pt idx="1064">
                  <c:v>0.153641108662772</c:v>
                </c:pt>
                <c:pt idx="1065">
                  <c:v>1.0389680740984999E-2</c:v>
                </c:pt>
                <c:pt idx="1066">
                  <c:v>-0.13546390717528201</c:v>
                </c:pt>
                <c:pt idx="1067">
                  <c:v>-0.24738971918243</c:v>
                </c:pt>
                <c:pt idx="1068">
                  <c:v>-0.29735524132593899</c:v>
                </c:pt>
                <c:pt idx="1069">
                  <c:v>-0.272846298621371</c:v>
                </c:pt>
                <c:pt idx="1070">
                  <c:v>-0.18000130781152701</c:v>
                </c:pt>
                <c:pt idx="1071">
                  <c:v>-4.2073872813242E-2</c:v>
                </c:pt>
                <c:pt idx="1072">
                  <c:v>0.106391224638478</c:v>
                </c:pt>
                <c:pt idx="1073">
                  <c:v>0.228209979876249</c:v>
                </c:pt>
                <c:pt idx="1074">
                  <c:v>0.29287212994207901</c:v>
                </c:pt>
                <c:pt idx="1075">
                  <c:v>0.28418263821712397</c:v>
                </c:pt>
                <c:pt idx="1076">
                  <c:v>0.204317841809592</c:v>
                </c:pt>
                <c:pt idx="1077">
                  <c:v>7.3280374424977202E-2</c:v>
                </c:pt>
                <c:pt idx="1078">
                  <c:v>-7.6110617332812602E-2</c:v>
                </c:pt>
                <c:pt idx="1079">
                  <c:v>-0.20643923282360799</c:v>
                </c:pt>
                <c:pt idx="1080">
                  <c:v>-0.28506386179770599</c:v>
                </c:pt>
                <c:pt idx="1081">
                  <c:v>-0.29229247817675602</c:v>
                </c:pt>
                <c:pt idx="1082">
                  <c:v>-0.22631463014554401</c:v>
                </c:pt>
                <c:pt idx="1083">
                  <c:v>-0.103654879040342</c:v>
                </c:pt>
                <c:pt idx="1084">
                  <c:v>4.4965879548698497E-2</c:v>
                </c:pt>
                <c:pt idx="1085">
                  <c:v>0.182324654656703</c:v>
                </c:pt>
                <c:pt idx="1086">
                  <c:v>0.274019088945894</c:v>
                </c:pt>
                <c:pt idx="1087">
                  <c:v>0.29708374251756903</c:v>
                </c:pt>
                <c:pt idx="1088">
                  <c:v>0.24574192980198001</c:v>
                </c:pt>
                <c:pt idx="1089">
                  <c:v>0.13285252629522901</c:v>
                </c:pt>
                <c:pt idx="1090">
                  <c:v>-1.3310616579400801E-2</c:v>
                </c:pt>
                <c:pt idx="1091">
                  <c:v>-0.15614003295865</c:v>
                </c:pt>
                <c:pt idx="1092">
                  <c:v>-0.25986320946096197</c:v>
                </c:pt>
                <c:pt idx="1093">
                  <c:v>-0.29850203307946199</c:v>
                </c:pt>
                <c:pt idx="1094">
                  <c:v>-0.26237917074103501</c:v>
                </c:pt>
                <c:pt idx="1095">
                  <c:v>-0.16054181740831</c:v>
                </c:pt>
                <c:pt idx="1096">
                  <c:v>-1.84957699765433E-2</c:v>
                </c:pt>
                <c:pt idx="1097">
                  <c:v>0.12818265778527499</c:v>
                </c:pt>
                <c:pt idx="1098">
                  <c:v>0.242756943717294</c:v>
                </c:pt>
                <c:pt idx="1099">
                  <c:v>0.296531247140569</c:v>
                </c:pt>
                <c:pt idx="1100">
                  <c:v>0.27603746017118302</c:v>
                </c:pt>
                <c:pt idx="1101">
                  <c:v>0.18640837888984099</c:v>
                </c:pt>
                <c:pt idx="1102">
                  <c:v>5.0092162721910201E-2</c:v>
                </c:pt>
                <c:pt idx="1103">
                  <c:v>-9.8769946348940402E-2</c:v>
                </c:pt>
                <c:pt idx="1104">
                  <c:v>-0.22289450963243501</c:v>
                </c:pt>
                <c:pt idx="1105">
                  <c:v>-0.29119376024133498</c:v>
                </c:pt>
                <c:pt idx="1106">
                  <c:v>-0.286561727162852</c:v>
                </c:pt>
                <c:pt idx="1107">
                  <c:v>-0.21015853181653699</c:v>
                </c:pt>
                <c:pt idx="1108">
                  <c:v>-8.1119828447889994E-2</c:v>
                </c:pt>
                <c:pt idx="1109">
                  <c:v>6.82358391864126E-2</c:v>
                </c:pt>
                <c:pt idx="1110">
                  <c:v>0.200501417592063</c:v>
                </c:pt>
                <c:pt idx="1111">
                  <c:v>0.28255017214128902</c:v>
                </c:pt>
                <c:pt idx="1112">
                  <c:v>0.29383248326371397</c:v>
                </c:pt>
                <c:pt idx="1113">
                  <c:v>0.23152262614835101</c:v>
                </c:pt>
                <c:pt idx="1114">
                  <c:v>0.111226491052034</c:v>
                </c:pt>
                <c:pt idx="1115">
                  <c:v>-3.6927008727322103E-2</c:v>
                </c:pt>
                <c:pt idx="1116">
                  <c:v>-0.17583191009238899</c:v>
                </c:pt>
                <c:pt idx="1117">
                  <c:v>-0.27069861879283802</c:v>
                </c:pt>
                <c:pt idx="1118">
                  <c:v>-0.297767179124305</c:v>
                </c:pt>
                <c:pt idx="1119">
                  <c:v>-0.25025810223061901</c:v>
                </c:pt>
                <c:pt idx="1120">
                  <c:v>-0.14007033114471801</c:v>
                </c:pt>
                <c:pt idx="1121">
                  <c:v>5.19892330962739E-3</c:v>
                </c:pt>
                <c:pt idx="1122">
                  <c:v>0.149166075169297</c:v>
                </c:pt>
                <c:pt idx="1123">
                  <c:v>0.25577365814366798</c:v>
                </c:pt>
                <c:pt idx="1124">
                  <c:v>0.29832114173137703</c:v>
                </c:pt>
                <c:pt idx="1125">
                  <c:v>0.26615224472245502</c:v>
                </c:pt>
                <c:pt idx="1126">
                  <c:v>0.16732386693413701</c:v>
                </c:pt>
                <c:pt idx="1127">
                  <c:v>2.65881886702528E-2</c:v>
                </c:pt>
                <c:pt idx="1128">
                  <c:v>-0.12080666638724399</c:v>
                </c:pt>
                <c:pt idx="1129">
                  <c:v>-0.237944742417906</c:v>
                </c:pt>
                <c:pt idx="1130">
                  <c:v>-0.29548808160798601</c:v>
                </c:pt>
                <c:pt idx="1131">
                  <c:v>-0.27902459768436899</c:v>
                </c:pt>
                <c:pt idx="1132">
                  <c:v>-0.19267767232776301</c:v>
                </c:pt>
                <c:pt idx="1133">
                  <c:v>-5.80734286511684E-2</c:v>
                </c:pt>
                <c:pt idx="1134">
                  <c:v>9.1075665492508506E-2</c:v>
                </c:pt>
                <c:pt idx="1135">
                  <c:v>0.217414294221176</c:v>
                </c:pt>
                <c:pt idx="1136">
                  <c:v>0.289300164221787</c:v>
                </c:pt>
                <c:pt idx="1137">
                  <c:v>0.28872901340512702</c:v>
                </c:pt>
                <c:pt idx="1138">
                  <c:v>0.21584389003639001</c:v>
                </c:pt>
                <c:pt idx="1139">
                  <c:v>8.8899325409756993E-2</c:v>
                </c:pt>
                <c:pt idx="1140">
                  <c:v>-6.0310626757126798E-2</c:v>
                </c:pt>
                <c:pt idx="1141">
                  <c:v>-0.194415408312722</c:v>
                </c:pt>
                <c:pt idx="1142">
                  <c:v>-0.279827644790763</c:v>
                </c:pt>
                <c:pt idx="1143">
                  <c:v>-0.29515531170627701</c:v>
                </c:pt>
                <c:pt idx="1144">
                  <c:v>-0.236559499794331</c:v>
                </c:pt>
                <c:pt idx="1145">
                  <c:v>-0.118715893650299</c:v>
                </c:pt>
                <c:pt idx="1146">
                  <c:v>2.8860844518387298E-2</c:v>
                </c:pt>
                <c:pt idx="1147">
                  <c:v>0.169209205137763</c:v>
                </c:pt>
                <c:pt idx="1148">
                  <c:v>0.26717807063268501</c:v>
                </c:pt>
                <c:pt idx="1149">
                  <c:v>0.29823053088523099</c:v>
                </c:pt>
                <c:pt idx="1150">
                  <c:v>0.25458930458967399</c:v>
                </c:pt>
                <c:pt idx="1151">
                  <c:v>0.147184607602248</c:v>
                </c:pt>
                <c:pt idx="1152">
                  <c:v>2.91661257382294E-3</c:v>
                </c:pt>
                <c:pt idx="1153">
                  <c:v>-0.142081866167067</c:v>
                </c:pt>
                <c:pt idx="1154">
                  <c:v>-0.25149506011450901</c:v>
                </c:pt>
                <c:pt idx="1155">
                  <c:v>-0.29791975609418597</c:v>
                </c:pt>
                <c:pt idx="1156">
                  <c:v>-0.269728601000083</c:v>
                </c:pt>
                <c:pt idx="1157">
                  <c:v>-0.17398224451074801</c:v>
                </c:pt>
                <c:pt idx="1158">
                  <c:v>-3.4660955576209899E-2</c:v>
                </c:pt>
                <c:pt idx="1159">
                  <c:v>0.11334138470334799</c:v>
                </c:pt>
                <c:pt idx="1160">
                  <c:v>0.232956672065049</c:v>
                </c:pt>
                <c:pt idx="1161">
                  <c:v>0.29422651574978298</c:v>
                </c:pt>
                <c:pt idx="1162">
                  <c:v>0.28180550331619297</c:v>
                </c:pt>
                <c:pt idx="1163">
                  <c:v>0.198804554382638</c:v>
                </c:pt>
                <c:pt idx="1164">
                  <c:v>6.6011771510033096E-2</c:v>
                </c:pt>
                <c:pt idx="1165">
                  <c:v>-8.3314069044559999E-2</c:v>
                </c:pt>
                <c:pt idx="1166">
                  <c:v>-0.211773384163981</c:v>
                </c:pt>
                <c:pt idx="1167">
                  <c:v>-0.28719274147283602</c:v>
                </c:pt>
                <c:pt idx="1168">
                  <c:v>-0.29068289506539602</c:v>
                </c:pt>
                <c:pt idx="1169">
                  <c:v>-0.22136971432306299</c:v>
                </c:pt>
                <c:pt idx="1170">
                  <c:v>-9.66131153505113E-2</c:v>
                </c:pt>
                <c:pt idx="1171">
                  <c:v>5.2340837705831603E-2</c:v>
                </c:pt>
                <c:pt idx="1172">
                  <c:v>0.188185703259764</c:v>
                </c:pt>
                <c:pt idx="1173">
                  <c:v>0.27689829201294103</c:v>
                </c:pt>
                <c:pt idx="1174">
                  <c:v>0.296259985779181</c:v>
                </c:pt>
                <c:pt idx="1175">
                  <c:v>0.24142152824350199</c:v>
                </c:pt>
                <c:pt idx="1176">
                  <c:v>0.126117551288807</c:v>
                </c:pt>
                <c:pt idx="1177">
                  <c:v>-2.0773348762656501E-2</c:v>
                </c:pt>
                <c:pt idx="1178">
                  <c:v>-0.162461434748013</c:v>
                </c:pt>
                <c:pt idx="1179">
                  <c:v>-0.26346004656315802</c:v>
                </c:pt>
                <c:pt idx="1180">
                  <c:v>-0.29847345532908698</c:v>
                </c:pt>
                <c:pt idx="1181">
                  <c:v>-0.258732335612955</c:v>
                </c:pt>
                <c:pt idx="1182">
                  <c:v>-0.15419009738367501</c:v>
                </c:pt>
                <c:pt idx="1183">
                  <c:v>-1.10299927387334E-2</c:v>
                </c:pt>
                <c:pt idx="1184">
                  <c:v>0.13489264201273099</c:v>
                </c:pt>
                <c:pt idx="1185">
                  <c:v>0.24703057775890899</c:v>
                </c:pt>
                <c:pt idx="1186">
                  <c:v>0.29729817283892102</c:v>
                </c:pt>
                <c:pt idx="1187">
                  <c:v>0.273105596227456</c:v>
                </c:pt>
                <c:pt idx="1188">
                  <c:v>0.180512028816707</c:v>
                </c:pt>
                <c:pt idx="1189">
                  <c:v>4.2708103973484603E-2</c:v>
                </c:pt>
                <c:pt idx="1190">
                  <c:v>-0.105792330451739</c:v>
                </c:pt>
                <c:pt idx="1191">
                  <c:v>-0.22779641942735299</c:v>
                </c:pt>
                <c:pt idx="1192">
                  <c:v>-0.29274748201099499</c:v>
                </c:pt>
                <c:pt idx="1193">
                  <c:v>-0.28437812165145099</c:v>
                </c:pt>
                <c:pt idx="1194">
                  <c:v>-0.20478449657051101</c:v>
                </c:pt>
                <c:pt idx="1195">
                  <c:v>-7.3901323932701296E-2</c:v>
                </c:pt>
                <c:pt idx="1196">
                  <c:v>7.5490893734584202E-2</c:v>
                </c:pt>
                <c:pt idx="1197">
                  <c:v>0.20597594875453801</c:v>
                </c:pt>
                <c:pt idx="1198">
                  <c:v>0.28487304962689802</c:v>
                </c:pt>
                <c:pt idx="1199">
                  <c:v>0.292421927996102</c:v>
                </c:pt>
                <c:pt idx="1200">
                  <c:v>0.226731920444741</c:v>
                </c:pt>
                <c:pt idx="1201">
                  <c:v>0.104255496875274</c:v>
                </c:pt>
                <c:pt idx="1202">
                  <c:v>-4.4332362640752201E-2</c:v>
                </c:pt>
                <c:pt idx="1203">
                  <c:v>-0.18181690691539101</c:v>
                </c:pt>
                <c:pt idx="1204">
                  <c:v>-0.27376427894286598</c:v>
                </c:pt>
                <c:pt idx="1205">
                  <c:v>-0.297145688998811</c:v>
                </c:pt>
                <c:pt idx="1206">
                  <c:v>-0.246105117886976</c:v>
                </c:pt>
                <c:pt idx="1207">
                  <c:v>-0.13342599327503701</c:v>
                </c:pt>
                <c:pt idx="1208">
                  <c:v>1.26704990674055E-2</c:v>
                </c:pt>
                <c:pt idx="1209">
                  <c:v>0.15559358631634601</c:v>
                </c:pt>
                <c:pt idx="1210">
                  <c:v>0.25954729463982501</c:v>
                </c:pt>
                <c:pt idx="1211">
                  <c:v>0.29849577290623702</c:v>
                </c:pt>
                <c:pt idx="1212">
                  <c:v>0.26268413311494299</c:v>
                </c:pt>
                <c:pt idx="1213">
                  <c:v>0.16108162261095599</c:v>
                </c:pt>
                <c:pt idx="1214">
                  <c:v>1.9135220446215899E-2</c:v>
                </c:pt>
                <c:pt idx="1215">
                  <c:v>-0.127603716385568</c:v>
                </c:pt>
                <c:pt idx="1216">
                  <c:v>-0.24238351085259999</c:v>
                </c:pt>
                <c:pt idx="1217">
                  <c:v>-0.29645685138846101</c:v>
                </c:pt>
                <c:pt idx="1218">
                  <c:v>-0.27628073440929302</c:v>
                </c:pt>
                <c:pt idx="1219">
                  <c:v>-0.186908393576072</c:v>
                </c:pt>
                <c:pt idx="1220">
                  <c:v>-5.0723686076228597E-2</c:v>
                </c:pt>
                <c:pt idx="1221">
                  <c:v>9.8165083268309694E-2</c:v>
                </c:pt>
                <c:pt idx="1222">
                  <c:v>0.222467798536334</c:v>
                </c:pt>
                <c:pt idx="1223">
                  <c:v>0.29105207357090601</c:v>
                </c:pt>
                <c:pt idx="1224">
                  <c:v>0.28674055122366399</c:v>
                </c:pt>
                <c:pt idx="1225">
                  <c:v>0.21061307901321499</c:v>
                </c:pt>
                <c:pt idx="1226">
                  <c:v>8.1736254615220993E-2</c:v>
                </c:pt>
                <c:pt idx="1227">
                  <c:v>-6.7611921806067607E-2</c:v>
                </c:pt>
                <c:pt idx="1228">
                  <c:v>-0.20002627297711401</c:v>
                </c:pt>
                <c:pt idx="1229">
                  <c:v>-0.28234280320813199</c:v>
                </c:pt>
                <c:pt idx="1230">
                  <c:v>-0.29394482684808299</c:v>
                </c:pt>
                <c:pt idx="1231">
                  <c:v>-0.23192654510261199</c:v>
                </c:pt>
                <c:pt idx="1232">
                  <c:v>-0.111820821368359</c:v>
                </c:pt>
                <c:pt idx="1233">
                  <c:v>3.6291120763612197E-2</c:v>
                </c:pt>
                <c:pt idx="1234">
                  <c:v>0.17531372656656899</c:v>
                </c:pt>
                <c:pt idx="1235">
                  <c:v>0.270427921983526</c:v>
                </c:pt>
                <c:pt idx="1236">
                  <c:v>0.29781176672667597</c:v>
                </c:pt>
                <c:pt idx="1237">
                  <c:v>0.25060680700305599</c:v>
                </c:pt>
                <c:pt idx="1238">
                  <c:v>0.140635817813757</c:v>
                </c:pt>
                <c:pt idx="1239">
                  <c:v>-4.55828438827086E-3</c:v>
                </c:pt>
                <c:pt idx="1240">
                  <c:v>-0.14861073598771299</c:v>
                </c:pt>
                <c:pt idx="1241">
                  <c:v>-0.25544270684495801</c:v>
                </c:pt>
                <c:pt idx="1242">
                  <c:v>-0.298297467121375</c:v>
                </c:pt>
                <c:pt idx="1243">
                  <c:v>-0.26644177625410398</c:v>
                </c:pt>
                <c:pt idx="1244">
                  <c:v>-0.167854089639211</c:v>
                </c:pt>
                <c:pt idx="1245">
                  <c:v>-2.72263049830044E-2</c:v>
                </c:pt>
                <c:pt idx="1246">
                  <c:v>0.12022047665593</c:v>
                </c:pt>
                <c:pt idx="1247">
                  <c:v>0.237557294122695</c:v>
                </c:pt>
                <c:pt idx="1248">
                  <c:v>0.29539641357796798</c:v>
                </c:pt>
                <c:pt idx="1249">
                  <c:v>0.27925166874632901</c:v>
                </c:pt>
                <c:pt idx="1250">
                  <c:v>0.193166611125587</c:v>
                </c:pt>
                <c:pt idx="1251">
                  <c:v>5.8701777429784399E-2</c:v>
                </c:pt>
                <c:pt idx="1252">
                  <c:v>-9.0465280582696997E-2</c:v>
                </c:pt>
                <c:pt idx="1253">
                  <c:v>-0.21697474786738399</c:v>
                </c:pt>
                <c:pt idx="1254">
                  <c:v>-0.28914154353506999</c:v>
                </c:pt>
                <c:pt idx="1255">
                  <c:v>-0.28889104592048398</c:v>
                </c:pt>
                <c:pt idx="1256">
                  <c:v>-0.21628599370517401</c:v>
                </c:pt>
                <c:pt idx="1257">
                  <c:v>-8.9510772625507801E-2</c:v>
                </c:pt>
                <c:pt idx="1258">
                  <c:v>5.9682976742736503E-2</c:v>
                </c:pt>
                <c:pt idx="1259">
                  <c:v>0.193928754339454</c:v>
                </c:pt>
                <c:pt idx="1260">
                  <c:v>0.27960387236520501</c:v>
                </c:pt>
                <c:pt idx="1261">
                  <c:v>0.29525046602059302</c:v>
                </c:pt>
                <c:pt idx="1262">
                  <c:v>0.23694974886020601</c:v>
                </c:pt>
                <c:pt idx="1263">
                  <c:v>0.119303497168255</c:v>
                </c:pt>
                <c:pt idx="1264">
                  <c:v>-2.8223055494649801E-2</c:v>
                </c:pt>
                <c:pt idx="1265">
                  <c:v>-0.168680968825794</c:v>
                </c:pt>
                <c:pt idx="1266">
                  <c:v>-0.26689168709375899</c:v>
                </c:pt>
                <c:pt idx="1267">
                  <c:v>-0.298257726653266</c:v>
                </c:pt>
                <c:pt idx="1268">
                  <c:v>-0.25492326831585499</c:v>
                </c:pt>
                <c:pt idx="1269">
                  <c:v>-0.147741695999593</c:v>
                </c:pt>
                <c:pt idx="1270">
                  <c:v>-3.5572993972903299E-3</c:v>
                </c:pt>
                <c:pt idx="1271">
                  <c:v>0.141518044906947</c:v>
                </c:pt>
                <c:pt idx="1272">
                  <c:v>0.25114931695002501</c:v>
                </c:pt>
                <c:pt idx="1273">
                  <c:v>0.29787868454571897</c:v>
                </c:pt>
                <c:pt idx="1274">
                  <c:v>0.27000248769173602</c:v>
                </c:pt>
                <c:pt idx="1275">
                  <c:v>0.17450249282152699</c:v>
                </c:pt>
                <c:pt idx="1276">
                  <c:v>3.5297266089293199E-2</c:v>
                </c:pt>
                <c:pt idx="1277">
                  <c:v>-0.112748379903346</c:v>
                </c:pt>
                <c:pt idx="1278">
                  <c:v>-0.23255549470902301</c:v>
                </c:pt>
                <c:pt idx="1279">
                  <c:v>-0.294117643195273</c:v>
                </c:pt>
                <c:pt idx="1280">
                  <c:v>-0.28201620336987299</c:v>
                </c:pt>
                <c:pt idx="1281">
                  <c:v>-0.19928205590897499</c:v>
                </c:pt>
                <c:pt idx="1282">
                  <c:v>-6.6636481289552504E-2</c:v>
                </c:pt>
                <c:pt idx="1283">
                  <c:v>8.2698613451557407E-2</c:v>
                </c:pt>
                <c:pt idx="1284">
                  <c:v>0.21132132742877199</c:v>
                </c:pt>
                <c:pt idx="1285">
                  <c:v>0.28701730400911002</c:v>
                </c:pt>
                <c:pt idx="1286">
                  <c:v>0.29082801627427801</c:v>
                </c:pt>
                <c:pt idx="1287">
                  <c:v>0.22179904769752201</c:v>
                </c:pt>
                <c:pt idx="1288">
                  <c:v>9.7219131683523294E-2</c:v>
                </c:pt>
                <c:pt idx="1289">
                  <c:v>-5.1709918964321901E-2</c:v>
                </c:pt>
                <c:pt idx="1290">
                  <c:v>-0.18768789962250401</c:v>
                </c:pt>
                <c:pt idx="1291">
                  <c:v>-0.27665828148903099</c:v>
                </c:pt>
                <c:pt idx="1292">
                  <c:v>-0.29633788049325299</c:v>
                </c:pt>
                <c:pt idx="1293">
                  <c:v>-0.24179781898119199</c:v>
                </c:pt>
                <c:pt idx="1294">
                  <c:v>-0.12669799370052301</c:v>
                </c:pt>
                <c:pt idx="1295">
                  <c:v>2.0134130079733099E-2</c:v>
                </c:pt>
                <c:pt idx="1296">
                  <c:v>0.16192353607844501</c:v>
                </c:pt>
                <c:pt idx="1297">
                  <c:v>0.26315818796561902</c:v>
                </c:pt>
                <c:pt idx="1298">
                  <c:v>0.29848323916192598</c:v>
                </c:pt>
                <c:pt idx="1299">
                  <c:v>0.25905131145454302</c:v>
                </c:pt>
                <c:pt idx="1300">
                  <c:v>0.15473837575570301</c:v>
                </c:pt>
                <c:pt idx="1301">
                  <c:v>1.1670253921655801E-2</c:v>
                </c:pt>
                <c:pt idx="1302">
                  <c:v>-0.13432075540407001</c:v>
                </c:pt>
                <c:pt idx="1303">
                  <c:v>-0.246670298273374</c:v>
                </c:pt>
                <c:pt idx="1304">
                  <c:v>-0.29723973470867698</c:v>
                </c:pt>
                <c:pt idx="1305">
                  <c:v>-0.27336363564474703</c:v>
                </c:pt>
                <c:pt idx="1306">
                  <c:v>-0.181021918208711</c:v>
                </c:pt>
                <c:pt idx="1307">
                  <c:v>-4.33421383788508E-2</c:v>
                </c:pt>
                <c:pt idx="1308">
                  <c:v>0.10519294888309801</c:v>
                </c:pt>
                <c:pt idx="1309">
                  <c:v>0.22738180952759801</c:v>
                </c:pt>
                <c:pt idx="1310">
                  <c:v>0.29262148540157101</c:v>
                </c:pt>
                <c:pt idx="1311">
                  <c:v>0.28457229496481501</c:v>
                </c:pt>
                <c:pt idx="1312">
                  <c:v>0.20525020789576801</c:v>
                </c:pt>
                <c:pt idx="1313">
                  <c:v>7.4521932979376607E-2</c:v>
                </c:pt>
                <c:pt idx="1314">
                  <c:v>-7.4870822352209696E-2</c:v>
                </c:pt>
                <c:pt idx="1315">
                  <c:v>-0.205511715760823</c:v>
                </c:pt>
                <c:pt idx="1316">
                  <c:v>-0.28468092505501102</c:v>
                </c:pt>
                <c:pt idx="1317">
                  <c:v>-0.29255003063692703</c:v>
                </c:pt>
                <c:pt idx="1318">
                  <c:v>-0.227148166197191</c:v>
                </c:pt>
                <c:pt idx="1319">
                  <c:v>-0.104855634408449</c:v>
                </c:pt>
                <c:pt idx="1320">
                  <c:v>4.3698641495021201E-2</c:v>
                </c:pt>
                <c:pt idx="1321">
                  <c:v>0.18130832154937199</c:v>
                </c:pt>
                <c:pt idx="1322">
                  <c:v>0.27350820771651302</c:v>
                </c:pt>
                <c:pt idx="1323">
                  <c:v>0.29720626653931398</c:v>
                </c:pt>
                <c:pt idx="1324">
                  <c:v>0.24646717217352099</c:v>
                </c:pt>
                <c:pt idx="1325">
                  <c:v>0.13399884556553701</c:v>
                </c:pt>
                <c:pt idx="1326">
                  <c:v>-1.2030323182824199E-2</c:v>
                </c:pt>
                <c:pt idx="1327">
                  <c:v>-0.15504642285934001</c:v>
                </c:pt>
                <c:pt idx="1328">
                  <c:v>-0.25923018409255599</c:v>
                </c:pt>
                <c:pt idx="1329">
                  <c:v>-0.29848813757248099</c:v>
                </c:pt>
                <c:pt idx="1330">
                  <c:v>-0.26298788531140399</c:v>
                </c:pt>
                <c:pt idx="1331">
                  <c:v>-0.16162068571568899</c:v>
                </c:pt>
                <c:pt idx="1332">
                  <c:v>-1.97745827605364E-2</c:v>
                </c:pt>
                <c:pt idx="1333">
                  <c:v>0.12702418711959801</c:v>
                </c:pt>
                <c:pt idx="1334">
                  <c:v>0.242008961334782</c:v>
                </c:pt>
                <c:pt idx="1335">
                  <c:v>0.29638108986906803</c:v>
                </c:pt>
                <c:pt idx="1336">
                  <c:v>0.27652273583084802</c:v>
                </c:pt>
                <c:pt idx="1337">
                  <c:v>0.187407547181278</c:v>
                </c:pt>
                <c:pt idx="1338">
                  <c:v>5.13549757481385E-2</c:v>
                </c:pt>
                <c:pt idx="1339">
                  <c:v>-9.7559767944262896E-2</c:v>
                </c:pt>
                <c:pt idx="1340">
                  <c:v>-0.222040062538162</c:v>
                </c:pt>
                <c:pt idx="1341">
                  <c:v>-0.29090904603283202</c:v>
                </c:pt>
                <c:pt idx="1342">
                  <c:v>-0.28691805427987599</c:v>
                </c:pt>
                <c:pt idx="1343">
                  <c:v>-0.211066655922138</c:v>
                </c:pt>
                <c:pt idx="1344">
                  <c:v>-8.2352304226226802E-2</c:v>
                </c:pt>
                <c:pt idx="1345">
                  <c:v>6.6987692939749197E-2</c:v>
                </c:pt>
                <c:pt idx="1346">
                  <c:v>0.199550206847487</c:v>
                </c:pt>
                <c:pt idx="1347">
                  <c:v>0.28213413353066202</c:v>
                </c:pt>
                <c:pt idx="1348">
                  <c:v>0.29405581623798499</c:v>
                </c:pt>
                <c:pt idx="1349">
                  <c:v>0.23232939557865601</c:v>
                </c:pt>
                <c:pt idx="1350">
                  <c:v>0.112414636529718</c:v>
                </c:pt>
                <c:pt idx="1351">
                  <c:v>-3.5655065607863301E-2</c:v>
                </c:pt>
                <c:pt idx="1352">
                  <c:v>-0.174794735375986</c:v>
                </c:pt>
                <c:pt idx="1353">
                  <c:v>-0.27015597932137903</c:v>
                </c:pt>
                <c:pt idx="1354">
                  <c:v>-0.29785498231970903</c:v>
                </c:pt>
                <c:pt idx="1355">
                  <c:v>-0.25095435723790399</c:v>
                </c:pt>
                <c:pt idx="1356">
                  <c:v>-0.141200656578057</c:v>
                </c:pt>
                <c:pt idx="1357">
                  <c:v>3.9176244670431704E-3</c:v>
                </c:pt>
                <c:pt idx="1358">
                  <c:v>0.14805471216119501</c:v>
                </c:pt>
                <c:pt idx="1359">
                  <c:v>0.25511057872982201</c:v>
                </c:pt>
                <c:pt idx="1360">
                  <c:v>0.29827241826443002</c:v>
                </c:pt>
                <c:pt idx="1361">
                  <c:v>0.26673008029696399</c:v>
                </c:pt>
                <c:pt idx="1362">
                  <c:v>0.168383539045834</c:v>
                </c:pt>
                <c:pt idx="1363">
                  <c:v>2.7864295865034701E-2</c:v>
                </c:pt>
                <c:pt idx="1364">
                  <c:v>-0.119633733072704</c:v>
                </c:pt>
                <c:pt idx="1365">
                  <c:v>-0.23716875140858501</c:v>
                </c:pt>
                <c:pt idx="1366">
                  <c:v>-0.29530338466606798</c:v>
                </c:pt>
                <c:pt idx="1367">
                  <c:v>-0.279477453304732</c:v>
                </c:pt>
                <c:pt idx="1368">
                  <c:v>-0.193654660010977</c:v>
                </c:pt>
                <c:pt idx="1369">
                  <c:v>-5.9329855771178899E-2</c:v>
                </c:pt>
                <c:pt idx="1370">
                  <c:v>8.9854478902215401E-2</c:v>
                </c:pt>
                <c:pt idx="1371">
                  <c:v>0.21653420191783099</c:v>
                </c:pt>
                <c:pt idx="1372">
                  <c:v>0.288981590782459</c:v>
                </c:pt>
                <c:pt idx="1373">
                  <c:v>0.28905174752398199</c:v>
                </c:pt>
                <c:pt idx="1374">
                  <c:v>0.21672710095126299</c:v>
                </c:pt>
                <c:pt idx="1375">
                  <c:v>9.0121807467976295E-2</c:v>
                </c:pt>
                <c:pt idx="1376">
                  <c:v>-5.9055051770770702E-2</c:v>
                </c:pt>
                <c:pt idx="1377">
                  <c:v>-0.19344120694258399</c:v>
                </c:pt>
                <c:pt idx="1378">
                  <c:v>-0.27937881181349999</c:v>
                </c:pt>
                <c:pt idx="1379">
                  <c:v>-0.29534426012540299</c:v>
                </c:pt>
                <c:pt idx="1380">
                  <c:v>-0.237338906306124</c:v>
                </c:pt>
                <c:pt idx="1381">
                  <c:v>-0.119890551058794</c:v>
                </c:pt>
                <c:pt idx="1382">
                  <c:v>2.7585136448193201E-2</c:v>
                </c:pt>
                <c:pt idx="1383">
                  <c:v>0.168151955405968</c:v>
                </c:pt>
                <c:pt idx="1384">
                  <c:v>0.26660407399331898</c:v>
                </c:pt>
                <c:pt idx="1385">
                  <c:v>0.29828354835743998</c:v>
                </c:pt>
                <c:pt idx="1386">
                  <c:v>0.255256057618646</c:v>
                </c:pt>
                <c:pt idx="1387">
                  <c:v>0.14829810375564301</c:v>
                </c:pt>
                <c:pt idx="1388">
                  <c:v>4.1979698323922803E-3</c:v>
                </c:pt>
                <c:pt idx="1389">
                  <c:v>-0.14095357167769401</c:v>
                </c:pt>
                <c:pt idx="1390">
                  <c:v>-0.25080241674862702</c:v>
                </c:pt>
                <c:pt idx="1391">
                  <c:v>-0.297836240679627</c:v>
                </c:pt>
                <c:pt idx="1392">
                  <c:v>-0.27027513049051599</c:v>
                </c:pt>
                <c:pt idx="1393">
                  <c:v>-0.175021937204871</c:v>
                </c:pt>
                <c:pt idx="1394">
                  <c:v>-3.5933413988994502E-2</c:v>
                </c:pt>
                <c:pt idx="1395">
                  <c:v>0.11215485567514299</c:v>
                </c:pt>
                <c:pt idx="1396">
                  <c:v>0.232153245977229</c:v>
                </c:pt>
                <c:pt idx="1397">
                  <c:v>0.29400741565013599</c:v>
                </c:pt>
                <c:pt idx="1398">
                  <c:v>0.28222560418387299</c:v>
                </c:pt>
                <c:pt idx="1399">
                  <c:v>0.19975863934922</c:v>
                </c:pt>
                <c:pt idx="1400">
                  <c:v>6.7260884076922003E-2</c:v>
                </c:pt>
                <c:pt idx="1401">
                  <c:v>-8.2082776868673102E-2</c:v>
                </c:pt>
                <c:pt idx="1402">
                  <c:v>-0.21086829714292901</c:v>
                </c:pt>
                <c:pt idx="1403">
                  <c:v>-0.28684054426579297</c:v>
                </c:pt>
                <c:pt idx="1404">
                  <c:v>-0.29097179764773901</c:v>
                </c:pt>
                <c:pt idx="1405">
                  <c:v>-0.22222735925082299</c:v>
                </c:pt>
                <c:pt idx="1406">
                  <c:v>-9.7824700131088002E-2</c:v>
                </c:pt>
                <c:pt idx="1407">
                  <c:v>5.1078761996860303E-2</c:v>
                </c:pt>
                <c:pt idx="1408">
                  <c:v>0.18718923131306001</c:v>
                </c:pt>
                <c:pt idx="1409">
                  <c:v>0.27641699640921902</c:v>
                </c:pt>
                <c:pt idx="1410">
                  <c:v>0.29641440998813401</c:v>
                </c:pt>
                <c:pt idx="1411">
                  <c:v>0.24217299576401999</c:v>
                </c:pt>
                <c:pt idx="1412">
                  <c:v>0.127277852418611</c:v>
                </c:pt>
                <c:pt idx="1413">
                  <c:v>-1.9494818639512902E-2</c:v>
                </c:pt>
                <c:pt idx="1414">
                  <c:v>-0.16138489143229601</c:v>
                </c:pt>
                <c:pt idx="1415">
                  <c:v>-0.26285511700667802</c:v>
                </c:pt>
                <c:pt idx="1416">
                  <c:v>-0.29849164789197602</c:v>
                </c:pt>
                <c:pt idx="1417">
                  <c:v>-0.25936909385497797</c:v>
                </c:pt>
                <c:pt idx="1418">
                  <c:v>-0.155285941252956</c:v>
                </c:pt>
                <c:pt idx="1419">
                  <c:v>-1.23104613400898E-2</c:v>
                </c:pt>
                <c:pt idx="1420">
                  <c:v>0.13374824998396001</c:v>
                </c:pt>
                <c:pt idx="1421">
                  <c:v>0.24630888238562201</c:v>
                </c:pt>
                <c:pt idx="1422">
                  <c:v>0.29717992720442998</c:v>
                </c:pt>
                <c:pt idx="1423">
                  <c:v>0.27362041568446299</c:v>
                </c:pt>
                <c:pt idx="1424">
                  <c:v>0.18153097363849499</c:v>
                </c:pt>
                <c:pt idx="1425">
                  <c:v>4.3975973108364E-2</c:v>
                </c:pt>
                <c:pt idx="1426">
                  <c:v>-0.10459308269388801</c:v>
                </c:pt>
                <c:pt idx="1427">
                  <c:v>-0.22696615208707799</c:v>
                </c:pt>
                <c:pt idx="1428">
                  <c:v>-0.29249414069427199</c:v>
                </c:pt>
                <c:pt idx="1429">
                  <c:v>-0.28476515726266799</c:v>
                </c:pt>
                <c:pt idx="1430">
                  <c:v>-0.205714973639846</c:v>
                </c:pt>
                <c:pt idx="1431">
                  <c:v>-7.5142198705876795E-2</c:v>
                </c:pt>
                <c:pt idx="1432">
                  <c:v>7.4250406042337902E-2</c:v>
                </c:pt>
                <c:pt idx="1433">
                  <c:v>0.20504653598117001</c:v>
                </c:pt>
                <c:pt idx="1434">
                  <c:v>0.28448748896715798</c:v>
                </c:pt>
                <c:pt idx="1435">
                  <c:v>0.29267678550906601</c:v>
                </c:pt>
                <c:pt idx="1436">
                  <c:v>0.22756336548526501</c:v>
                </c:pt>
                <c:pt idx="1437">
                  <c:v>0.10545528887505</c:v>
                </c:pt>
                <c:pt idx="1438">
                  <c:v>-4.3064719031038999E-2</c:v>
                </c:pt>
                <c:pt idx="1439">
                  <c:v>-0.18079890090168299</c:v>
                </c:pt>
                <c:pt idx="1440">
                  <c:v>-0.273250876446547</c:v>
                </c:pt>
                <c:pt idx="1441">
                  <c:v>-0.29726547486000099</c:v>
                </c:pt>
                <c:pt idx="1442">
                  <c:v>-0.246828090993644</c:v>
                </c:pt>
                <c:pt idx="1443">
                  <c:v>-0.13457108052761699</c:v>
                </c:pt>
                <c:pt idx="1444">
                  <c:v>1.13900918749264E-2</c:v>
                </c:pt>
                <c:pt idx="1445">
                  <c:v>0.154498545108395</c:v>
                </c:pt>
                <c:pt idx="1446">
                  <c:v>0.25891187928007497</c:v>
                </c:pt>
                <c:pt idx="1447">
                  <c:v>0.29847912711336899</c:v>
                </c:pt>
                <c:pt idx="1448">
                  <c:v>0.26329042593104302</c:v>
                </c:pt>
                <c:pt idx="1449">
                  <c:v>0.16215900423906399</c:v>
                </c:pt>
                <c:pt idx="1450">
                  <c:v>2.04138539739829E-2</c:v>
                </c:pt>
                <c:pt idx="1451">
                  <c:v>-0.126444072657238</c:v>
                </c:pt>
                <c:pt idx="1452">
                  <c:v>-0.24163329688937499</c:v>
                </c:pt>
                <c:pt idx="1453">
                  <c:v>-0.29630396293142103</c:v>
                </c:pt>
                <c:pt idx="1454">
                  <c:v>-0.27676346332095397</c:v>
                </c:pt>
                <c:pt idx="1455">
                  <c:v>-0.18790583740587499</c:v>
                </c:pt>
                <c:pt idx="1456">
                  <c:v>-5.19860288293085E-2</c:v>
                </c:pt>
                <c:pt idx="1457">
                  <c:v>9.6954003165468206E-2</c:v>
                </c:pt>
                <c:pt idx="1458">
                  <c:v>0.221611303608483</c:v>
                </c:pt>
                <c:pt idx="1459">
                  <c:v>0.29076467828603503</c:v>
                </c:pt>
                <c:pt idx="1460">
                  <c:v>0.28709423551373903</c:v>
                </c:pt>
                <c:pt idx="1461">
                  <c:v>0.21151926045368999</c:v>
                </c:pt>
                <c:pt idx="1462">
                  <c:v>8.2967974442786294E-2</c:v>
                </c:pt>
                <c:pt idx="1463">
                  <c:v>-6.6363155463260104E-2</c:v>
                </c:pt>
                <c:pt idx="1464">
                  <c:v>-0.19907322139640499</c:v>
                </c:pt>
                <c:pt idx="1465">
                  <c:v>-0.28192416407021198</c:v>
                </c:pt>
                <c:pt idx="1466">
                  <c:v>-0.29416545092209301</c:v>
                </c:pt>
                <c:pt idx="1467">
                  <c:v>-0.23273117572056401</c:v>
                </c:pt>
                <c:pt idx="1468">
                  <c:v>-0.113007933800421</c:v>
                </c:pt>
                <c:pt idx="1469">
                  <c:v>3.5018846190361302E-2</c:v>
                </c:pt>
                <c:pt idx="1470">
                  <c:v>0.17427493891161799</c:v>
                </c:pt>
                <c:pt idx="1471">
                  <c:v>0.26988279205922899</c:v>
                </c:pt>
                <c:pt idx="1472">
                  <c:v>0.29789682570431197</c:v>
                </c:pt>
                <c:pt idx="1473">
                  <c:v>0.25130075133400998</c:v>
                </c:pt>
                <c:pt idx="1474">
                  <c:v>0.14176484483542301</c:v>
                </c:pt>
                <c:pt idx="1475">
                  <c:v>-3.2769464974441902E-3</c:v>
                </c:pt>
                <c:pt idx="1476">
                  <c:v>-0.147498006251327</c:v>
                </c:pt>
                <c:pt idx="1477">
                  <c:v>-0.25477727532836397</c:v>
                </c:pt>
                <c:pt idx="1478">
                  <c:v>-0.29824599527594198</c:v>
                </c:pt>
                <c:pt idx="1479">
                  <c:v>-0.26701715552282801</c:v>
                </c:pt>
                <c:pt idx="1480">
                  <c:v>-0.16891221271484799</c:v>
                </c:pt>
                <c:pt idx="1481">
                  <c:v>-2.8502158377140301E-2</c:v>
                </c:pt>
                <c:pt idx="1482">
                  <c:v>0.11904643834067601</c:v>
                </c:pt>
                <c:pt idx="1483">
                  <c:v>0.236779116065582</c:v>
                </c:pt>
                <c:pt idx="1484">
                  <c:v>0.29520899530086703</c:v>
                </c:pt>
                <c:pt idx="1485">
                  <c:v>0.27970195031939799</c:v>
                </c:pt>
                <c:pt idx="1486">
                  <c:v>0.19414181673550701</c:v>
                </c:pt>
                <c:pt idx="1487">
                  <c:v>5.9957660781814803E-2</c:v>
                </c:pt>
                <c:pt idx="1488">
                  <c:v>-8.92432632650072E-2</c:v>
                </c:pt>
                <c:pt idx="1489">
                  <c:v>-0.21609265840209599</c:v>
                </c:pt>
                <c:pt idx="1490">
                  <c:v>-0.28882030670085002</c:v>
                </c:pt>
                <c:pt idx="1491">
                  <c:v>-0.28921111747527201</c:v>
                </c:pt>
                <c:pt idx="1492">
                  <c:v>-0.21716720974249201</c:v>
                </c:pt>
                <c:pt idx="1493">
                  <c:v>-9.0732427122144105E-2</c:v>
                </c:pt>
                <c:pt idx="1494">
                  <c:v>5.8426854734059799E-2</c:v>
                </c:pt>
                <c:pt idx="1495">
                  <c:v>0.192952768368225</c:v>
                </c:pt>
                <c:pt idx="1496">
                  <c:v>0.27915246417249501</c:v>
                </c:pt>
                <c:pt idx="1497">
                  <c:v>0.29543669358859997</c:v>
                </c:pt>
                <c:pt idx="1498">
                  <c:v>0.237726970339251</c:v>
                </c:pt>
                <c:pt idx="1499">
                  <c:v>0.120477052617378</c:v>
                </c:pt>
                <c:pt idx="1500">
                  <c:v>-2.6947090317890401E-2</c:v>
                </c:pt>
                <c:pt idx="1501">
                  <c:v>-0.167622167315432</c:v>
                </c:pt>
                <c:pt idx="1502">
                  <c:v>-0.26631523265639001</c:v>
                </c:pt>
                <c:pt idx="1503">
                  <c:v>-0.29830799587879497</c:v>
                </c:pt>
                <c:pt idx="1504">
                  <c:v>-0.25558767096489898</c:v>
                </c:pt>
                <c:pt idx="1505">
                  <c:v>-0.14885382830704499</c:v>
                </c:pt>
                <c:pt idx="1506">
                  <c:v>-4.83862092758113E-3</c:v>
                </c:pt>
                <c:pt idx="1507">
                  <c:v>0.14038844907982001</c:v>
                </c:pt>
                <c:pt idx="1508">
                  <c:v>0.25045436110847102</c:v>
                </c:pt>
                <c:pt idx="1509">
                  <c:v>0.29779242469144801</c:v>
                </c:pt>
                <c:pt idx="1510">
                  <c:v>0.270546528140367</c:v>
                </c:pt>
                <c:pt idx="1511">
                  <c:v>0.17554057526771799</c:v>
                </c:pt>
                <c:pt idx="1512">
                  <c:v>3.6569396344600498E-2</c:v>
                </c:pt>
                <c:pt idx="1513">
                  <c:v>-0.111560814753087</c:v>
                </c:pt>
                <c:pt idx="1514">
                  <c:v>-0.231749927722814</c:v>
                </c:pt>
                <c:pt idx="1515">
                  <c:v>-0.29389583362218602</c:v>
                </c:pt>
                <c:pt idx="1516">
                  <c:v>-0.282433704793493</c:v>
                </c:pt>
                <c:pt idx="1517">
                  <c:v>-0.200234302507766</c:v>
                </c:pt>
                <c:pt idx="1518">
                  <c:v>-6.7884976995537999E-2</c:v>
                </c:pt>
                <c:pt idx="1519">
                  <c:v>8.1466562133046497E-2</c:v>
                </c:pt>
                <c:pt idx="1520">
                  <c:v>0.210414295393548</c:v>
                </c:pt>
                <c:pt idx="1521">
                  <c:v>0.28666246305721299</c:v>
                </c:pt>
                <c:pt idx="1522">
                  <c:v>0.29111423852338397</c:v>
                </c:pt>
                <c:pt idx="1523">
                  <c:v>0.22265464700974899</c:v>
                </c:pt>
                <c:pt idx="1524">
                  <c:v>9.8429817903370895E-2</c:v>
                </c:pt>
                <c:pt idx="1525">
                  <c:v>-5.0447369711166999E-2</c:v>
                </c:pt>
                <c:pt idx="1526">
                  <c:v>-0.18668970062878101</c:v>
                </c:pt>
                <c:pt idx="1527">
                  <c:v>-0.27617443788509499</c:v>
                </c:pt>
                <c:pt idx="1528">
                  <c:v>-0.29648957391125702</c:v>
                </c:pt>
                <c:pt idx="1529">
                  <c:v>-0.24254705686356001</c:v>
                </c:pt>
                <c:pt idx="1530">
                  <c:v>-0.12785712477168101</c:v>
                </c:pt>
                <c:pt idx="1531">
                  <c:v>1.88554173872835E-2</c:v>
                </c:pt>
                <c:pt idx="1532">
                  <c:v>0.16084550329108499</c:v>
                </c:pt>
                <c:pt idx="1533">
                  <c:v>0.26255083508257399</c:v>
                </c:pt>
                <c:pt idx="1534">
                  <c:v>0.29849868148049802</c:v>
                </c:pt>
                <c:pt idx="1535">
                  <c:v>0.259685681350248</c:v>
                </c:pt>
                <c:pt idx="1536">
                  <c:v>0.155832791352817</c:v>
                </c:pt>
                <c:pt idx="1537">
                  <c:v>1.2950612044620001E-2</c:v>
                </c:pt>
                <c:pt idx="1538">
                  <c:v>-0.13317512838991699</c:v>
                </c:pt>
                <c:pt idx="1539">
                  <c:v>-0.24594633176068201</c:v>
                </c:pt>
                <c:pt idx="1540">
                  <c:v>-0.29711875060171</c:v>
                </c:pt>
                <c:pt idx="1541">
                  <c:v>-0.27387593516362702</c:v>
                </c:pt>
                <c:pt idx="1542">
                  <c:v>-0.182039192760858</c:v>
                </c:pt>
                <c:pt idx="1543">
                  <c:v>-4.4609605241967699E-2</c:v>
                </c:pt>
                <c:pt idx="1544">
                  <c:v>0.103992734647673</c:v>
                </c:pt>
                <c:pt idx="1545">
                  <c:v>0.226549449020715</c:v>
                </c:pt>
                <c:pt idx="1546">
                  <c:v>0.29236544847577001</c:v>
                </c:pt>
                <c:pt idx="1547">
                  <c:v>0.2849567076565</c:v>
                </c:pt>
                <c:pt idx="1548">
                  <c:v>0.20617879166158301</c:v>
                </c:pt>
                <c:pt idx="1549">
                  <c:v>7.5762118254657701E-2</c:v>
                </c:pt>
                <c:pt idx="1550">
                  <c:v>-7.3629647663206996E-2</c:v>
                </c:pt>
                <c:pt idx="1551">
                  <c:v>-0.20458041155864801</c:v>
                </c:pt>
                <c:pt idx="1552">
                  <c:v>-0.28429274225449103</c:v>
                </c:pt>
                <c:pt idx="1553">
                  <c:v>-0.292802192028563</c:v>
                </c:pt>
                <c:pt idx="1554">
                  <c:v>-0.22797751639615199</c:v>
                </c:pt>
                <c:pt idx="1555">
                  <c:v>-0.10605445751249</c:v>
                </c:pt>
                <c:pt idx="1556">
                  <c:v>4.2430598169265699E-2</c:v>
                </c:pt>
                <c:pt idx="1557">
                  <c:v>0.18028864731920699</c:v>
                </c:pt>
                <c:pt idx="1558">
                  <c:v>0.27299228631848299</c:v>
                </c:pt>
                <c:pt idx="1559">
                  <c:v>0.2973233136881</c:v>
                </c:pt>
                <c:pt idx="1560">
                  <c:v>0.24718787268460199</c:v>
                </c:pt>
                <c:pt idx="1561">
                  <c:v>0.13514269552500999</c:v>
                </c:pt>
                <c:pt idx="1562">
                  <c:v>-1.0749808093237801E-2</c:v>
                </c:pt>
                <c:pt idx="1563">
                  <c:v>-0.153949955587566</c:v>
                </c:pt>
                <c:pt idx="1564">
                  <c:v>-0.258592381668801</c:v>
                </c:pt>
                <c:pt idx="1565">
                  <c:v>-0.29846874157041198</c:v>
                </c:pt>
                <c:pt idx="1566">
                  <c:v>-0.26359175358006298</c:v>
                </c:pt>
                <c:pt idx="1567">
                  <c:v>-0.16269657570106499</c:v>
                </c:pt>
                <c:pt idx="1568">
                  <c:v>-2.10530311414538E-2</c:v>
                </c:pt>
                <c:pt idx="1569">
                  <c:v>0.12586337567105699</c:v>
                </c:pt>
                <c:pt idx="1570">
                  <c:v>0.24125651924705599</c:v>
                </c:pt>
                <c:pt idx="1571">
                  <c:v>0.29622547093084001</c:v>
                </c:pt>
                <c:pt idx="1572">
                  <c:v>0.277002915770587</c:v>
                </c:pt>
                <c:pt idx="1573">
                  <c:v>0.188403261954256</c:v>
                </c:pt>
                <c:pt idx="1574">
                  <c:v>5.2616842412497401E-2</c:v>
                </c:pt>
                <c:pt idx="1575">
                  <c:v>-9.6347791722664694E-2</c:v>
                </c:pt>
                <c:pt idx="1576">
                  <c:v>-0.22118152372257799</c:v>
                </c:pt>
                <c:pt idx="1577">
                  <c:v>-0.29061897099561401</c:v>
                </c:pt>
                <c:pt idx="1578">
                  <c:v>-0.28726909411358997</c:v>
                </c:pt>
                <c:pt idx="1579">
                  <c:v>-0.21197089052273699</c:v>
                </c:pt>
                <c:pt idx="1580">
                  <c:v>-8.3583262428526497E-2</c:v>
                </c:pt>
                <c:pt idx="1581">
                  <c:v>6.5738312253824704E-2</c:v>
                </c:pt>
                <c:pt idx="1582">
                  <c:v>0.198595318821323</c:v>
                </c:pt>
                <c:pt idx="1583">
                  <c:v>0.28171289579410602</c:v>
                </c:pt>
                <c:pt idx="1584">
                  <c:v>0.29427373039532601</c:v>
                </c:pt>
                <c:pt idx="1585">
                  <c:v>0.233131883677348</c:v>
                </c:pt>
                <c:pt idx="1586">
                  <c:v>0.113600710447168</c:v>
                </c:pt>
                <c:pt idx="1587">
                  <c:v>-3.4382465442148499E-2</c:v>
                </c:pt>
                <c:pt idx="1588">
                  <c:v>-0.17375433956814901</c:v>
                </c:pt>
                <c:pt idx="1589">
                  <c:v>-0.26960836145563899</c:v>
                </c:pt>
                <c:pt idx="1590">
                  <c:v>-0.29793729668771501</c:v>
                </c:pt>
                <c:pt idx="1591">
                  <c:v>-0.25164598769554802</c:v>
                </c:pt>
                <c:pt idx="1592">
                  <c:v>-0.14232837998665901</c:v>
                </c:pt>
                <c:pt idx="1593">
                  <c:v>2.6362534310570901E-3</c:v>
                </c:pt>
                <c:pt idx="1594">
                  <c:v>0.14694062082283499</c:v>
                </c:pt>
                <c:pt idx="1595">
                  <c:v>0.25444279817610199</c:v>
                </c:pt>
                <c:pt idx="1596">
                  <c:v>0.29821819827763901</c:v>
                </c:pt>
                <c:pt idx="1597">
                  <c:v>0.26730300060915002</c:v>
                </c:pt>
                <c:pt idx="1598">
                  <c:v>0.16944010821066999</c:v>
                </c:pt>
                <c:pt idx="1599">
                  <c:v>2.9139889580708699E-2</c:v>
                </c:pt>
                <c:pt idx="1600">
                  <c:v>-0.11845859516549199</c:v>
                </c:pt>
                <c:pt idx="1601">
                  <c:v>-0.23638838988872199</c:v>
                </c:pt>
                <c:pt idx="1602">
                  <c:v>-0.29511324591721499</c:v>
                </c:pt>
                <c:pt idx="1603">
                  <c:v>-0.27992515875607499</c:v>
                </c:pt>
                <c:pt idx="1604">
                  <c:v>-0.19462807905486301</c:v>
                </c:pt>
                <c:pt idx="1605">
                  <c:v>-6.0585189569414701E-2</c:v>
                </c:pt>
                <c:pt idx="1606">
                  <c:v>8.8631636486923904E-2</c:v>
                </c:pt>
                <c:pt idx="1607">
                  <c:v>0.21565011935435699</c:v>
                </c:pt>
                <c:pt idx="1608">
                  <c:v>0.28865769203327502</c:v>
                </c:pt>
                <c:pt idx="1609">
                  <c:v>0.28936915504014299</c:v>
                </c:pt>
                <c:pt idx="1610">
                  <c:v>0.21760631805129399</c:v>
                </c:pt>
                <c:pt idx="1611">
                  <c:v>9.1342628774905996E-2</c:v>
                </c:pt>
                <c:pt idx="1612">
                  <c:v>-5.7798388526687401E-2</c:v>
                </c:pt>
                <c:pt idx="1613">
                  <c:v>-0.1924634408666</c:v>
                </c:pt>
                <c:pt idx="1614">
                  <c:v>-0.27892483048496702</c:v>
                </c:pt>
                <c:pt idx="1615">
                  <c:v>-0.29552776598434699</c:v>
                </c:pt>
                <c:pt idx="1616">
                  <c:v>-0.238113939171786</c:v>
                </c:pt>
                <c:pt idx="1617">
                  <c:v>-0.121062999142013</c:v>
                </c:pt>
                <c:pt idx="1618">
                  <c:v>2.6308920043199499E-2</c:v>
                </c:pt>
                <c:pt idx="1619">
                  <c:v>0.167091606994902</c:v>
                </c:pt>
                <c:pt idx="1620">
                  <c:v>0.26602516441365498</c:v>
                </c:pt>
                <c:pt idx="1621">
                  <c:v>0.29833106910469998</c:v>
                </c:pt>
                <c:pt idx="1622">
                  <c:v>0.25591810682688199</c:v>
                </c:pt>
                <c:pt idx="1623">
                  <c:v>0.14940886709359499</c:v>
                </c:pt>
                <c:pt idx="1624">
                  <c:v>5.4792497313969997E-3</c:v>
                </c:pt>
                <c:pt idx="1625">
                  <c:v>-0.13982267971682699</c:v>
                </c:pt>
                <c:pt idx="1626">
                  <c:v>-0.25010515163303998</c:v>
                </c:pt>
                <c:pt idx="1627">
                  <c:v>-0.29774723678303899</c:v>
                </c:pt>
                <c:pt idx="1628">
                  <c:v>-0.27081667939096699</c:v>
                </c:pt>
                <c:pt idx="1629">
                  <c:v>-0.17605840462071801</c:v>
                </c:pt>
                <c:pt idx="1630">
                  <c:v>-3.72052102261606E-2</c:v>
                </c:pt>
                <c:pt idx="1631">
                  <c:v>0.110966259873907</c:v>
                </c:pt>
                <c:pt idx="1632">
                  <c:v>0.231345541803855</c:v>
                </c:pt>
                <c:pt idx="1633">
                  <c:v>0.29378289762547799</c:v>
                </c:pt>
                <c:pt idx="1634">
                  <c:v>0.28264050424001702</c:v>
                </c:pt>
                <c:pt idx="1635">
                  <c:v>0.20070904319325</c:v>
                </c:pt>
                <c:pt idx="1636">
                  <c:v>6.8508757170224102E-2</c:v>
                </c:pt>
                <c:pt idx="1637">
                  <c:v>-8.0849972083559304E-2</c:v>
                </c:pt>
                <c:pt idx="1638">
                  <c:v>-0.20995932427220099</c:v>
                </c:pt>
                <c:pt idx="1639">
                  <c:v>-0.28648306120378297</c:v>
                </c:pt>
                <c:pt idx="1640">
                  <c:v>-0.291255338244992</c:v>
                </c:pt>
                <c:pt idx="1641">
                  <c:v>-0.22308090900579799</c:v>
                </c:pt>
                <c:pt idx="1642">
                  <c:v>-9.9034482212613198E-2</c:v>
                </c:pt>
                <c:pt idx="1643">
                  <c:v>4.9815745016045597E-2</c:v>
                </c:pt>
                <c:pt idx="1644">
                  <c:v>0.186189309870989</c:v>
                </c:pt>
                <c:pt idx="1645">
                  <c:v>0.27593060703411998</c:v>
                </c:pt>
                <c:pt idx="1646">
                  <c:v>0.29656337191634302</c:v>
                </c:pt>
                <c:pt idx="1647">
                  <c:v>0.24292000055652299</c:v>
                </c:pt>
                <c:pt idx="1648">
                  <c:v>0.12843580809104399</c:v>
                </c:pt>
                <c:pt idx="1649">
                  <c:v>-1.8215929268745702E-2</c:v>
                </c:pt>
                <c:pt idx="1650">
                  <c:v>-0.16030537413975701</c:v>
                </c:pt>
                <c:pt idx="1651">
                  <c:v>-0.26224534359512303</c:v>
                </c:pt>
                <c:pt idx="1652">
                  <c:v>-0.29850433989508801</c:v>
                </c:pt>
                <c:pt idx="1653">
                  <c:v>-0.26000107248184301</c:v>
                </c:pt>
                <c:pt idx="1654">
                  <c:v>-0.156378923535965</c:v>
                </c:pt>
                <c:pt idx="1655">
                  <c:v>-1.35907030860924E-2</c:v>
                </c:pt>
                <c:pt idx="1656">
                  <c:v>0.132601393262293</c:v>
                </c:pt>
                <c:pt idx="1657">
                  <c:v>0.245582648068814</c:v>
                </c:pt>
                <c:pt idx="1658">
                  <c:v>0.29705620518235598</c:v>
                </c:pt>
                <c:pt idx="1659">
                  <c:v>0.27413019290506802</c:v>
                </c:pt>
                <c:pt idx="1660">
                  <c:v>0.18254657323445</c:v>
                </c:pt>
                <c:pt idx="1661">
                  <c:v>4.5243031860539198E-2</c:v>
                </c:pt>
                <c:pt idx="1662">
                  <c:v>-0.103391907510237</c:v>
                </c:pt>
                <c:pt idx="1663">
                  <c:v>-0.226131702248246</c:v>
                </c:pt>
                <c:pt idx="1664">
                  <c:v>-0.29223540933894598</c:v>
                </c:pt>
                <c:pt idx="1665">
                  <c:v>-0.28514694526384199</c:v>
                </c:pt>
                <c:pt idx="1666">
                  <c:v>-0.206641659824185</c:v>
                </c:pt>
                <c:pt idx="1667">
                  <c:v>-7.6381688769769501E-2</c:v>
                </c:pt>
                <c:pt idx="1668">
                  <c:v>7.3008550074631404E-2</c:v>
                </c:pt>
                <c:pt idx="1669">
                  <c:v>0.20411334464067701</c:v>
                </c:pt>
                <c:pt idx="1670">
                  <c:v>0.284096685814203</c:v>
                </c:pt>
                <c:pt idx="1671">
                  <c:v>0.29292624961767399</c:v>
                </c:pt>
                <c:pt idx="1672">
                  <c:v>0.22839061702187299</c:v>
                </c:pt>
                <c:pt idx="1673">
                  <c:v>0.106653137560417</c:v>
                </c:pt>
                <c:pt idx="1674">
                  <c:v>-4.1796281831076199E-2</c:v>
                </c:pt>
                <c:pt idx="1675">
                  <c:v>-0.17977756315266799</c:v>
                </c:pt>
                <c:pt idx="1676">
                  <c:v>-0.27273243852363999</c:v>
                </c:pt>
                <c:pt idx="1677">
                  <c:v>-0.29737978275714999</c:v>
                </c:pt>
                <c:pt idx="1678">
                  <c:v>-0.24754651558889201</c:v>
                </c:pt>
                <c:pt idx="1679">
                  <c:v>-0.13571368792430299</c:v>
                </c:pt>
                <c:pt idx="1680">
                  <c:v>1.0109474787525E-2</c:v>
                </c:pt>
                <c:pt idx="1681">
                  <c:v>0.15340065682418899</c:v>
                </c:pt>
                <c:pt idx="1682">
                  <c:v>0.25827169273064898</c:v>
                </c:pt>
                <c:pt idx="1683">
                  <c:v>0.29845698099145501</c:v>
                </c:pt>
                <c:pt idx="1684">
                  <c:v>0.26389186687025901</c:v>
                </c:pt>
                <c:pt idx="1685">
                  <c:v>0.16323339762511599</c:v>
                </c:pt>
                <c:pt idx="1686">
                  <c:v>2.1692111318279798E-2</c:v>
                </c:pt>
                <c:pt idx="1687">
                  <c:v>-0.125282098836308</c:v>
                </c:pt>
                <c:pt idx="1688">
                  <c:v>-0.24087863014362601</c:v>
                </c:pt>
                <c:pt idx="1689">
                  <c:v>-0.29614561422893798</c:v>
                </c:pt>
                <c:pt idx="1690">
                  <c:v>-0.27724109207659797</c:v>
                </c:pt>
                <c:pt idx="1691">
                  <c:v>-0.18889981853480201</c:v>
                </c:pt>
                <c:pt idx="1692">
                  <c:v>-5.3247413591566602E-2</c:v>
                </c:pt>
                <c:pt idx="1693">
                  <c:v>9.5741136408648994E-2</c:v>
                </c:pt>
                <c:pt idx="1694">
                  <c:v>0.22075072486042799</c:v>
                </c:pt>
                <c:pt idx="1695">
                  <c:v>0.29047192483283601</c:v>
                </c:pt>
                <c:pt idx="1696">
                  <c:v>0.28744262927386099</c:v>
                </c:pt>
                <c:pt idx="1697">
                  <c:v>0.212421544048633</c:v>
                </c:pt>
                <c:pt idx="1698">
                  <c:v>8.4198165348835299E-2</c:v>
                </c:pt>
                <c:pt idx="1699">
                  <c:v>-6.5113166190075594E-2</c:v>
                </c:pt>
                <c:pt idx="1700">
                  <c:v>-0.198116501323924</c:v>
                </c:pt>
                <c:pt idx="1701">
                  <c:v>-0.28150032967564897</c:v>
                </c:pt>
                <c:pt idx="1702">
                  <c:v>-0.29438065415884301</c:v>
                </c:pt>
                <c:pt idx="1703">
                  <c:v>-0.23353151760295901</c:v>
                </c:pt>
                <c:pt idx="1704">
                  <c:v>-0.11419296373905501</c:v>
                </c:pt>
                <c:pt idx="1705">
                  <c:v>3.3745926295011199E-2</c:v>
                </c:pt>
                <c:pt idx="1706">
                  <c:v>0.173232939743964</c:v>
                </c:pt>
                <c:pt idx="1707">
                  <c:v>0.26933268877490302</c:v>
                </c:pt>
                <c:pt idx="1708">
                  <c:v>0.29797639508346802</c:v>
                </c:pt>
                <c:pt idx="1709">
                  <c:v>0.25199006473202401</c:v>
                </c:pt>
                <c:pt idx="1710">
                  <c:v>0.14289125943557399</c:v>
                </c:pt>
                <c:pt idx="1711">
                  <c:v>-1.9955482195340699E-3</c:v>
                </c:pt>
                <c:pt idx="1712">
                  <c:v>-0.146382558443577</c:v>
                </c:pt>
                <c:pt idx="1713">
                  <c:v>-0.25410714881396201</c:v>
                </c:pt>
                <c:pt idx="1714">
                  <c:v>-0.29818902739758202</c:v>
                </c:pt>
                <c:pt idx="1715">
                  <c:v>-0.26758761423904898</c:v>
                </c:pt>
                <c:pt idx="1716">
                  <c:v>-0.16996722310130299</c:v>
                </c:pt>
                <c:pt idx="1717">
                  <c:v>-2.9777486537732802E-2</c:v>
                </c:pt>
                <c:pt idx="1718">
                  <c:v>0.117870206255328</c:v>
                </c:pt>
                <c:pt idx="1719">
                  <c:v>0.235996574678069</c:v>
                </c:pt>
                <c:pt idx="1720">
                  <c:v>0.29501613695622497</c:v>
                </c:pt>
                <c:pt idx="1721">
                  <c:v>0.28014707758644902</c:v>
                </c:pt>
                <c:pt idx="1722">
                  <c:v>0.19511344472885001</c:v>
                </c:pt>
                <c:pt idx="1723">
                  <c:v>6.1212439242973503E-2</c:v>
                </c:pt>
                <c:pt idx="1724">
                  <c:v>-8.8019601385710203E-2</c:v>
                </c:pt>
                <c:pt idx="1725">
                  <c:v>-0.21520658681337701</c:v>
                </c:pt>
                <c:pt idx="1726">
                  <c:v>-0.28849374752889401</c:v>
                </c:pt>
                <c:pt idx="1727">
                  <c:v>-0.28952585949052001</c:v>
                </c:pt>
                <c:pt idx="1728">
                  <c:v>-0.21804442385470901</c:v>
                </c:pt>
                <c:pt idx="1729">
                  <c:v>-9.1952409615082498E-2</c:v>
                </c:pt>
                <c:pt idx="1730">
                  <c:v>5.7169656043977599E-2</c:v>
                </c:pt>
                <c:pt idx="1731">
                  <c:v>0.19197322669202499</c:v>
                </c:pt>
                <c:pt idx="1732">
                  <c:v>0.278695911799617</c:v>
                </c:pt>
                <c:pt idx="1733">
                  <c:v>0.29561747689307599</c:v>
                </c:pt>
                <c:pt idx="1734">
                  <c:v>0.238499811020976</c:v>
                </c:pt>
                <c:pt idx="1735">
                  <c:v>0.12164838793326101</c:v>
                </c:pt>
                <c:pt idx="1736">
                  <c:v>-2.5670628564151001E-2</c:v>
                </c:pt>
                <c:pt idx="1737">
                  <c:v>-0.16656027688865299</c:v>
                </c:pt>
                <c:pt idx="1738">
                  <c:v>-0.26573387060144898</c:v>
                </c:pt>
                <c:pt idx="1739">
                  <c:v>-0.29835276792886001</c:v>
                </c:pt>
                <c:pt idx="1740">
                  <c:v>-0.25624736368228601</c:v>
                </c:pt>
                <c:pt idx="1741">
                  <c:v>-0.14996321755824699</c:v>
                </c:pt>
                <c:pt idx="1742">
                  <c:v>-6.1198532924837696E-3</c:v>
                </c:pt>
                <c:pt idx="1743">
                  <c:v>0.13925626619519599</c:v>
                </c:pt>
                <c:pt idx="1744">
                  <c:v>0.24975478993113101</c:v>
                </c:pt>
                <c:pt idx="1745">
                  <c:v>0.29770067716258097</c:v>
                </c:pt>
                <c:pt idx="1746">
                  <c:v>0.27108558299773899</c:v>
                </c:pt>
                <c:pt idx="1747">
                  <c:v>0.17657542287824701</c:v>
                </c:pt>
                <c:pt idx="1748">
                  <c:v>3.7840852704500501E-2</c:v>
                </c:pt>
                <c:pt idx="1749">
                  <c:v>-0.11037119377669601</c:v>
                </c:pt>
                <c:pt idx="1750">
                  <c:v>-0.23094009008334199</c:v>
                </c:pt>
                <c:pt idx="1751">
                  <c:v>-0.29366860818030599</c:v>
                </c:pt>
                <c:pt idx="1752">
                  <c:v>-0.28284600157072798</c:v>
                </c:pt>
                <c:pt idx="1753">
                  <c:v>-0.201182859218555</c:v>
                </c:pt>
                <c:pt idx="1754">
                  <c:v>-6.9132221727244994E-2</c:v>
                </c:pt>
                <c:pt idx="1755">
                  <c:v>8.0233009560822299E-2</c:v>
                </c:pt>
                <c:pt idx="1756">
                  <c:v>0.20950338587492501</c:v>
                </c:pt>
                <c:pt idx="1757">
                  <c:v>0.28630233953200301</c:v>
                </c:pt>
                <c:pt idx="1758">
                  <c:v>0.29139509616251902</c:v>
                </c:pt>
                <c:pt idx="1759">
                  <c:v>0.223506143275194</c:v>
                </c:pt>
                <c:pt idx="1760">
                  <c:v>9.9638690273145994E-2</c:v>
                </c:pt>
                <c:pt idx="1761">
                  <c:v>-4.9183890821371701E-2</c:v>
                </c:pt>
                <c:pt idx="1762">
                  <c:v>-0.18568806134496901</c:v>
                </c:pt>
                <c:pt idx="1763">
                  <c:v>-0.27568550497961603</c:v>
                </c:pt>
                <c:pt idx="1764">
                  <c:v>-0.29663580366340703</c:v>
                </c:pt>
                <c:pt idx="1765">
                  <c:v>-0.24329182512476999</c:v>
                </c:pt>
                <c:pt idx="1766">
                  <c:v>-0.12901389971072399</c:v>
                </c:pt>
                <c:pt idx="1767">
                  <c:v>1.7576357230000901E-2</c:v>
                </c:pt>
                <c:pt idx="1768">
                  <c:v>0.15976450646666801</c:v>
                </c:pt>
                <c:pt idx="1769">
                  <c:v>0.26193864395171601</c:v>
                </c:pt>
                <c:pt idx="1770">
                  <c:v>0.29850862310967902</c:v>
                </c:pt>
                <c:pt idx="1771">
                  <c:v>0.260315265796767</c:v>
                </c:pt>
                <c:pt idx="1772">
                  <c:v>0.156924335286385</c:v>
                </c:pt>
                <c:pt idx="1773">
                  <c:v>1.4230731515628E-2</c:v>
                </c:pt>
                <c:pt idx="1774">
                  <c:v>-0.132027047244268</c:v>
                </c:pt>
                <c:pt idx="1775">
                  <c:v>-0.24521783298549801</c:v>
                </c:pt>
                <c:pt idx="1776">
                  <c:v>-0.29699229123451398</c:v>
                </c:pt>
                <c:pt idx="1777">
                  <c:v>-0.27438318773742998</c:v>
                </c:pt>
                <c:pt idx="1778">
                  <c:v>-0.18305311272178601</c:v>
                </c:pt>
                <c:pt idx="1779">
                  <c:v>-4.5876250045901699E-2</c:v>
                </c:pt>
                <c:pt idx="1780">
                  <c:v>0.10279060404957201</c:v>
                </c:pt>
                <c:pt idx="1781">
                  <c:v>0.225712913694217</c:v>
                </c:pt>
                <c:pt idx="1782">
                  <c:v>0.29210402388288498</c:v>
                </c:pt>
                <c:pt idx="1783">
                  <c:v>0.28533586920827703</c:v>
                </c:pt>
                <c:pt idx="1784">
                  <c:v>0.20710357599523199</c:v>
                </c:pt>
                <c:pt idx="1785">
                  <c:v>7.7000907396870599E-2</c:v>
                </c:pt>
                <c:pt idx="1786">
                  <c:v>-7.2387116137987498E-2</c:v>
                </c:pt>
                <c:pt idx="1787">
                  <c:v>-0.20364533737901999</c:v>
                </c:pt>
                <c:pt idx="1788">
                  <c:v>-0.28389932054952</c:v>
                </c:pt>
                <c:pt idx="1789">
                  <c:v>-0.29304895770486999</c:v>
                </c:pt>
                <c:pt idx="1790">
                  <c:v>-0.22880266545928499</c:v>
                </c:pt>
                <c:pt idx="1791">
                  <c:v>-0.107251326260732</c:v>
                </c:pt>
                <c:pt idx="1792">
                  <c:v>4.1161772938745803E-2</c:v>
                </c:pt>
                <c:pt idx="1793">
                  <c:v>0.17926565075661299</c:v>
                </c:pt>
                <c:pt idx="1794">
                  <c:v>0.27247133425912701</c:v>
                </c:pt>
                <c:pt idx="1795">
                  <c:v>0.29743488180700001</c:v>
                </c:pt>
                <c:pt idx="1796">
                  <c:v>0.24790401805425999</c:v>
                </c:pt>
                <c:pt idx="1797">
                  <c:v>0.136284055094953</c:v>
                </c:pt>
                <c:pt idx="1798">
                  <c:v>-9.4690949077836095E-3</c:v>
                </c:pt>
                <c:pt idx="1799">
                  <c:v>-0.152850651348865</c:v>
                </c:pt>
                <c:pt idx="1800">
                  <c:v>-0.25794981394302302</c:v>
                </c:pt>
                <c:pt idx="1801">
                  <c:v>-0.29844384543067998</c:v>
                </c:pt>
                <c:pt idx="1802">
                  <c:v>-0.26419076441901801</c:v>
                </c:pt>
                <c:pt idx="1803">
                  <c:v>-0.16376946753809599</c:v>
                </c:pt>
                <c:pt idx="1804">
                  <c:v>-2.2331091560238901E-2</c:v>
                </c:pt>
                <c:pt idx="1805">
                  <c:v>0.12470024483091401</c:v>
                </c:pt>
                <c:pt idx="1806">
                  <c:v>0.24049963132000901</c:v>
                </c:pt>
                <c:pt idx="1807">
                  <c:v>0.296064393193609</c:v>
                </c:pt>
                <c:pt idx="1808">
                  <c:v>0.27747799114171601</c:v>
                </c:pt>
                <c:pt idx="1809">
                  <c:v>0.18939550485989201</c:v>
                </c:pt>
                <c:pt idx="1810">
                  <c:v>5.3877739461495398E-2</c:v>
                </c:pt>
                <c:pt idx="1811">
                  <c:v>-9.5134040018263297E-2</c:v>
                </c:pt>
                <c:pt idx="1812">
                  <c:v>-0.220318909006709</c:v>
                </c:pt>
                <c:pt idx="1813">
                  <c:v>-0.29032354047513997</c:v>
                </c:pt>
                <c:pt idx="1814">
                  <c:v>-0.28761484019508199</c:v>
                </c:pt>
                <c:pt idx="1815">
                  <c:v>-0.21287121895523201</c:v>
                </c:pt>
                <c:pt idx="1816">
                  <c:v>-8.4812680370874305E-2</c:v>
                </c:pt>
                <c:pt idx="1817">
                  <c:v>6.4487720152040795E-2</c:v>
                </c:pt>
                <c:pt idx="1818">
                  <c:v>0.197636771110105</c:v>
                </c:pt>
                <c:pt idx="1819">
                  <c:v>0.28128646669412599</c:v>
                </c:pt>
                <c:pt idx="1820">
                  <c:v>0.29448622172004901</c:v>
                </c:pt>
                <c:pt idx="1821">
                  <c:v>0.233930075656296</c:v>
                </c:pt>
                <c:pt idx="1822">
                  <c:v>0.114784690947591</c:v>
                </c:pt>
                <c:pt idx="1823">
                  <c:v>-3.3109231681464797E-2</c:v>
                </c:pt>
                <c:pt idx="1824">
                  <c:v>-0.172710741841136</c:v>
                </c:pt>
                <c:pt idx="1825">
                  <c:v>-0.269055775287037</c:v>
                </c:pt>
                <c:pt idx="1826">
                  <c:v>-0.29801412071144601</c:v>
                </c:pt>
                <c:pt idx="1827">
                  <c:v>-0.25233298085828798</c:v>
                </c:pt>
                <c:pt idx="1828">
                  <c:v>-0.14345348058900201</c:v>
                </c:pt>
                <c:pt idx="1829">
                  <c:v>1.3548338145838001E-3</c:v>
                </c:pt>
                <c:pt idx="1830">
                  <c:v>0.14582382168452901</c:v>
                </c:pt>
                <c:pt idx="1831">
                  <c:v>0.253770328788269</c:v>
                </c:pt>
                <c:pt idx="1832">
                  <c:v>0.29815848277016099</c:v>
                </c:pt>
                <c:pt idx="1833">
                  <c:v>0.26787099510132101</c:v>
                </c:pt>
                <c:pt idx="1834">
                  <c:v>0.17049355495834501</c:v>
                </c:pt>
                <c:pt idx="1835">
                  <c:v>3.0414946310823299E-2</c:v>
                </c:pt>
                <c:pt idx="1836">
                  <c:v>-0.117281274320873</c:v>
                </c:pt>
                <c:pt idx="1837">
                  <c:v>-0.23560367223870199</c:v>
                </c:pt>
                <c:pt idx="1838">
                  <c:v>-0.29491766886527598</c:v>
                </c:pt>
                <c:pt idx="1839">
                  <c:v>-0.28036770578814701</c:v>
                </c:pt>
                <c:pt idx="1840">
                  <c:v>-0.19559791152140199</c:v>
                </c:pt>
                <c:pt idx="1841">
                  <c:v>-6.1839406912771198E-2</c:v>
                </c:pt>
                <c:pt idx="1842">
                  <c:v>8.7407160780992504E-2</c:v>
                </c:pt>
                <c:pt idx="1843">
                  <c:v>0.21476206282249699</c:v>
                </c:pt>
                <c:pt idx="1844">
                  <c:v>0.28832847394299399</c:v>
                </c:pt>
                <c:pt idx="1845">
                  <c:v>0.289681230104472</c:v>
                </c:pt>
                <c:pt idx="1846">
                  <c:v>0.218481525134399</c:v>
                </c:pt>
                <c:pt idx="1847">
                  <c:v>9.2561766833432493E-2</c:v>
                </c:pt>
                <c:pt idx="1848">
                  <c:v>-5.65406601824806E-2</c:v>
                </c:pt>
                <c:pt idx="1849">
                  <c:v>-0.1914821281029</c:v>
                </c:pt>
                <c:pt idx="1850">
                  <c:v>-0.278465709171065</c:v>
                </c:pt>
                <c:pt idx="1851">
                  <c:v>-0.29570582590149103</c:v>
                </c:pt>
                <c:pt idx="1852">
                  <c:v>-0.238884584109124</c:v>
                </c:pt>
                <c:pt idx="1853">
                  <c:v>-0.122233216294255</c:v>
                </c:pt>
                <c:pt idx="1854">
                  <c:v>2.5032218821332899E-2</c:v>
                </c:pt>
                <c:pt idx="1855">
                  <c:v>0.16602817944450701</c:v>
                </c:pt>
                <c:pt idx="1856">
                  <c:v>0.265441352561753</c:v>
                </c:pt>
                <c:pt idx="1857">
                  <c:v>0.29837309225130598</c:v>
                </c:pt>
                <c:pt idx="1858">
                  <c:v>0.25657544001423599</c:v>
                </c:pt>
                <c:pt idx="1859">
                  <c:v>0.150516877147125</c:v>
                </c:pt>
                <c:pt idx="1860">
                  <c:v>6.7604286596009699E-3</c:v>
                </c:pt>
                <c:pt idx="1861">
                  <c:v>-0.13868921112437499</c:v>
                </c:pt>
                <c:pt idx="1862">
                  <c:v>-0.249403277616848</c:v>
                </c:pt>
                <c:pt idx="1863">
                  <c:v>-0.29765274604457298</c:v>
                </c:pt>
                <c:pt idx="1864">
                  <c:v>-0.27135323772185299</c:v>
                </c:pt>
                <c:pt idx="1865">
                  <c:v>-0.17709162765841999</c:v>
                </c:pt>
                <c:pt idx="1866">
                  <c:v>-3.8476320851235701E-2</c:v>
                </c:pt>
                <c:pt idx="1867">
                  <c:v>0.109775619202906</c:v>
                </c:pt>
                <c:pt idx="1868">
                  <c:v>0.23053357442917899</c:v>
                </c:pt>
                <c:pt idx="1869">
                  <c:v>0.29355296581319601</c:v>
                </c:pt>
                <c:pt idx="1870">
                  <c:v>0.283050195838907</c:v>
                </c:pt>
                <c:pt idx="1871">
                  <c:v>0.20165574840082701</c:v>
                </c:pt>
                <c:pt idx="1872">
                  <c:v>6.9755367794319206E-2</c:v>
                </c:pt>
                <c:pt idx="1873">
                  <c:v>-7.9615677407162203E-2</c:v>
                </c:pt>
                <c:pt idx="1874">
                  <c:v>-0.20904648230221401</c:v>
                </c:pt>
                <c:pt idx="1875">
                  <c:v>-0.28612029887445001</c:v>
                </c:pt>
                <c:pt idx="1876">
                  <c:v>-0.291533511632108</c:v>
                </c:pt>
                <c:pt idx="1877">
                  <c:v>-0.22393034785889801</c:v>
                </c:pt>
                <c:pt idx="1878">
                  <c:v>-0.100242439301401</c:v>
                </c:pt>
                <c:pt idx="1879">
                  <c:v>4.8551810038077001E-2</c:v>
                </c:pt>
                <c:pt idx="1880">
                  <c:v>0.18518595735995599</c:v>
                </c:pt>
                <c:pt idx="1881">
                  <c:v>0.275439132850758</c:v>
                </c:pt>
                <c:pt idx="1882">
                  <c:v>0.29670686881875902</c:v>
                </c:pt>
                <c:pt idx="1883">
                  <c:v>0.243662528855318</c:v>
                </c:pt>
                <c:pt idx="1884">
                  <c:v>0.12959139696747199</c:v>
                </c:pt>
                <c:pt idx="1885">
                  <c:v>-1.69367042175377E-2</c:v>
                </c:pt>
                <c:pt idx="1886">
                  <c:v>-0.159222902763581</c:v>
                </c:pt>
                <c:pt idx="1887">
                  <c:v>-0.26163073756530603</c:v>
                </c:pt>
                <c:pt idx="1888">
                  <c:v>-0.29851153110453799</c:v>
                </c:pt>
                <c:pt idx="1889">
                  <c:v>-0.26062825984754101</c:v>
                </c:pt>
                <c:pt idx="1890">
                  <c:v>-0.157469024091385</c:v>
                </c:pt>
                <c:pt idx="1891">
                  <c:v>-1.4870694384635799E-2</c:v>
                </c:pt>
                <c:pt idx="1892">
                  <c:v>0.13145209298183499</c:v>
                </c:pt>
                <c:pt idx="1893">
                  <c:v>0.24485188819142401</c:v>
                </c:pt>
                <c:pt idx="1894">
                  <c:v>0.29692700905263197</c:v>
                </c:pt>
                <c:pt idx="1895">
                  <c:v>0.27463491849517302</c:v>
                </c:pt>
                <c:pt idx="1896">
                  <c:v>0.18355880888925299</c:v>
                </c:pt>
                <c:pt idx="1897">
                  <c:v>4.6509256880839601E-2</c:v>
                </c:pt>
                <c:pt idx="1898">
                  <c:v>-0.102188827035863</c:v>
                </c:pt>
                <c:pt idx="1899">
                  <c:v>-0.22529308528797401</c:v>
                </c:pt>
                <c:pt idx="1900">
                  <c:v>-0.29197129271287803</c:v>
                </c:pt>
                <c:pt idx="1901">
                  <c:v>-0.285523478619439</c:v>
                </c:pt>
                <c:pt idx="1902">
                  <c:v>-0.207564538046692</c:v>
                </c:pt>
                <c:pt idx="1903">
                  <c:v>-7.7619771283240394E-2</c:v>
                </c:pt>
                <c:pt idx="1904">
                  <c:v>7.1765348716202396E-2</c:v>
                </c:pt>
                <c:pt idx="1905">
                  <c:v>0.20317639192976999</c:v>
                </c:pt>
                <c:pt idx="1906">
                  <c:v>0.28370064736969702</c:v>
                </c:pt>
                <c:pt idx="1907">
                  <c:v>0.29317031572483998</c:v>
                </c:pt>
                <c:pt idx="1908">
                  <c:v>0.22921365981009401</c:v>
                </c:pt>
                <c:pt idx="1909">
                  <c:v>0.107849020857598</c:v>
                </c:pt>
                <c:pt idx="1910">
                  <c:v>-4.0527074415436598E-2</c:v>
                </c:pt>
                <c:pt idx="1911">
                  <c:v>-0.178752912489408</c:v>
                </c:pt>
                <c:pt idx="1912">
                  <c:v>-0.272208974727844</c:v>
                </c:pt>
                <c:pt idx="1913">
                  <c:v>-0.29748861058380899</c:v>
                </c:pt>
                <c:pt idx="1914">
                  <c:v>-0.248260378433701</c:v>
                </c:pt>
                <c:pt idx="1915">
                  <c:v>-0.13685379440929499</c:v>
                </c:pt>
                <c:pt idx="1916">
                  <c:v>8.8286714042232102E-3</c:v>
                </c:pt>
                <c:pt idx="1917">
                  <c:v>0.152299941695452</c:v>
                </c:pt>
                <c:pt idx="1918">
                  <c:v>0.25762674678880998</c:v>
                </c:pt>
                <c:pt idx="1919">
                  <c:v>0.29842933494860202</c:v>
                </c:pt>
                <c:pt idx="1920">
                  <c:v>0.26448844484932799</c:v>
                </c:pt>
                <c:pt idx="1921">
                  <c:v>0.16430478297034701</c:v>
                </c:pt>
                <c:pt idx="1922">
                  <c:v>2.2969968923569301E-2</c:v>
                </c:pt>
                <c:pt idx="1923">
                  <c:v>-0.124117816335459</c:v>
                </c:pt>
                <c:pt idx="1924">
                  <c:v>-0.240119524522239</c:v>
                </c:pt>
                <c:pt idx="1925">
                  <c:v>-0.29598180819903902</c:v>
                </c:pt>
                <c:pt idx="1926">
                  <c:v>-0.27771361187455401</c:v>
                </c:pt>
                <c:pt idx="1927">
                  <c:v>-0.18989031864591499</c:v>
                </c:pt>
                <c:pt idx="1928">
                  <c:v>-5.4507817118391699E-2</c:v>
                </c:pt>
                <c:pt idx="1929">
                  <c:v>9.4526505348381001E-2</c:v>
                </c:pt>
                <c:pt idx="1930">
                  <c:v>0.21988607815078501</c:v>
                </c:pt>
                <c:pt idx="1931">
                  <c:v>0.29017381860612801</c:v>
                </c:pt>
                <c:pt idx="1932">
                  <c:v>0.28778572608388198</c:v>
                </c:pt>
                <c:pt idx="1933">
                  <c:v>0.21331991317089599</c:v>
                </c:pt>
                <c:pt idx="1934">
                  <c:v>8.5426804663592398E-2</c:v>
                </c:pt>
                <c:pt idx="1935">
                  <c:v>-6.38619770211305E-2</c:v>
                </c:pt>
                <c:pt idx="1936">
                  <c:v>-0.19715613038996699</c:v>
                </c:pt>
                <c:pt idx="1937">
                  <c:v>-0.281071307834799</c:v>
                </c:pt>
                <c:pt idx="1938">
                  <c:v>-0.29459043259259898</c:v>
                </c:pt>
                <c:pt idx="1939">
                  <c:v>-0.23432755600121499</c:v>
                </c:pt>
                <c:pt idx="1940">
                  <c:v>-0.11537588934670601</c:v>
                </c:pt>
                <c:pt idx="1941">
                  <c:v>3.2472384534741099E-2</c:v>
                </c:pt>
                <c:pt idx="1942">
                  <c:v>0.172187748265413</c:v>
                </c:pt>
                <c:pt idx="1943">
                  <c:v>0.26877762226777202</c:v>
                </c:pt>
                <c:pt idx="1944">
                  <c:v>0.29805047339785001</c:v>
                </c:pt>
                <c:pt idx="1945">
                  <c:v>0.25267473449453398</c:v>
                </c:pt>
                <c:pt idx="1946">
                  <c:v>0.144015040856808</c:v>
                </c:pt>
                <c:pt idx="1947">
                  <c:v>-7.1411316795756902E-4</c:v>
                </c:pt>
                <c:pt idx="1948">
                  <c:v>-0.14526441311977201</c:v>
                </c:pt>
                <c:pt idx="1949">
                  <c:v>-0.25343233965074402</c:v>
                </c:pt>
                <c:pt idx="1950">
                  <c:v>-0.29812656453609199</c:v>
                </c:pt>
                <c:pt idx="1951">
                  <c:v>-0.26815314189043898</c:v>
                </c:pt>
                <c:pt idx="1952">
                  <c:v>-0.17101910135700299</c:v>
                </c:pt>
                <c:pt idx="1953">
                  <c:v>-3.1052265963223701E-2</c:v>
                </c:pt>
                <c:pt idx="1954">
                  <c:v>0.116691802075317</c:v>
                </c:pt>
                <c:pt idx="1955">
                  <c:v>0.23520968438071099</c:v>
                </c:pt>
                <c:pt idx="1956">
                  <c:v>0.29481784209800599</c:v>
                </c:pt>
                <c:pt idx="1957">
                  <c:v>0.28058704234474302</c:v>
                </c:pt>
                <c:pt idx="1958">
                  <c:v>0.19608147720059699</c:v>
                </c:pt>
                <c:pt idx="1959">
                  <c:v>6.2466089690388499E-2</c:v>
                </c:pt>
                <c:pt idx="1960">
                  <c:v>-8.6794317494265499E-2</c:v>
                </c:pt>
                <c:pt idx="1961">
                  <c:v>-0.214316549429625</c:v>
                </c:pt>
                <c:pt idx="1962">
                  <c:v>-0.28816187203698501</c:v>
                </c:pt>
                <c:pt idx="1963">
                  <c:v>-0.28983526616621003</c:v>
                </c:pt>
                <c:pt idx="1964">
                  <c:v>-0.21891761987665101</c:v>
                </c:pt>
                <c:pt idx="1965">
                  <c:v>-9.3170697622666998E-2</c:v>
                </c:pt>
                <c:pt idx="1966">
                  <c:v>5.5911403839960599E-2</c:v>
                </c:pt>
                <c:pt idx="1967">
                  <c:v>0.190990147361702</c:v>
                </c:pt>
                <c:pt idx="1968">
                  <c:v>0.27823422365984801</c:v>
                </c:pt>
                <c:pt idx="1969">
                  <c:v>0.29579281260257201</c:v>
                </c:pt>
                <c:pt idx="1970">
                  <c:v>0.23926825666359</c:v>
                </c:pt>
                <c:pt idx="1971">
                  <c:v>0.122817481530709</c:v>
                </c:pt>
                <c:pt idx="1972">
                  <c:v>-2.4393693755879201E-2</c:v>
                </c:pt>
                <c:pt idx="1973">
                  <c:v>-0.16549531711381801</c:v>
                </c:pt>
                <c:pt idx="1974">
                  <c:v>-0.26514761164218897</c:v>
                </c:pt>
                <c:pt idx="1975">
                  <c:v>-0.29839204197840702</c:v>
                </c:pt>
                <c:pt idx="1976">
                  <c:v>-0.256902334311294</c:v>
                </c:pt>
                <c:pt idx="1977">
                  <c:v>-0.15106984330953799</c:v>
                </c:pt>
                <c:pt idx="1978">
                  <c:v>-7.4009728816385699E-3</c:v>
                </c:pt>
                <c:pt idx="1979">
                  <c:v>0.13812151711677001</c:v>
                </c:pt>
                <c:pt idx="1980">
                  <c:v>0.24905061630959799</c:v>
                </c:pt>
                <c:pt idx="1981">
                  <c:v>0.29760344364982999</c:v>
                </c:pt>
                <c:pt idx="1982">
                  <c:v>0.271619642330231</c:v>
                </c:pt>
                <c:pt idx="1983">
                  <c:v>0.17760701658309599</c:v>
                </c:pt>
                <c:pt idx="1984">
                  <c:v>3.9111611738784399E-2</c:v>
                </c:pt>
                <c:pt idx="1985">
                  <c:v>-0.10917953889633</c:v>
                </c:pt>
                <c:pt idx="1986">
                  <c:v>-0.230125996714172</c:v>
                </c:pt>
                <c:pt idx="1987">
                  <c:v>-0.293435971056909</c:v>
                </c:pt>
                <c:pt idx="1988">
                  <c:v>-0.28325308610383598</c:v>
                </c:pt>
                <c:pt idx="1989">
                  <c:v>-0.20212770856147999</c:v>
                </c:pt>
                <c:pt idx="1990">
                  <c:v>-7.0378192500632805E-2</c:v>
                </c:pt>
                <c:pt idx="1991">
                  <c:v>7.8997978466608401E-2</c:v>
                </c:pt>
                <c:pt idx="1992">
                  <c:v>0.20858861565900799</c:v>
                </c:pt>
                <c:pt idx="1993">
                  <c:v>0.28593694006978099</c:v>
                </c:pt>
                <c:pt idx="1994">
                  <c:v>0.29167058401607998</c:v>
                </c:pt>
                <c:pt idx="1995">
                  <c:v>0.22435352080261001</c:v>
                </c:pt>
                <c:pt idx="1996">
                  <c:v>0.10084572651592801</c:v>
                </c:pt>
                <c:pt idx="1997">
                  <c:v>-4.79195055781379E-2</c:v>
                </c:pt>
                <c:pt idx="1998">
                  <c:v>-0.18468300022912801</c:v>
                </c:pt>
                <c:pt idx="1999">
                  <c:v>-0.27519149178257701</c:v>
                </c:pt>
                <c:pt idx="2000">
                  <c:v>-0.29677656705500399</c:v>
                </c:pt>
                <c:pt idx="2001">
                  <c:v>-0.244032110040344</c:v>
                </c:pt>
                <c:pt idx="2002">
                  <c:v>-0.130168297200776</c:v>
                </c:pt>
                <c:pt idx="2003">
                  <c:v>1.6296973178216798E-2</c:v>
                </c:pt>
                <c:pt idx="2004">
                  <c:v>0.158680565525644</c:v>
                </c:pt>
                <c:pt idx="2005">
                  <c:v>0.26132162585441099</c:v>
                </c:pt>
                <c:pt idx="2006">
                  <c:v>0.29851306386626703</c:v>
                </c:pt>
                <c:pt idx="2007">
                  <c:v>0.26094005319221197</c:v>
                </c:pt>
                <c:pt idx="2008">
                  <c:v>0.158012987441598</c:v>
                </c:pt>
                <c:pt idx="2009">
                  <c:v>1.55105887448279E-2</c:v>
                </c:pt>
                <c:pt idx="2010">
                  <c:v>-0.13087653312379199</c:v>
                </c:pt>
                <c:pt idx="2011">
                  <c:v>-0.24448481537249001</c:v>
                </c:pt>
                <c:pt idx="2012">
                  <c:v>-0.29686035893746399</c:v>
                </c:pt>
                <c:pt idx="2013">
                  <c:v>-0.27488538401858198</c:v>
                </c:pt>
                <c:pt idx="2014">
                  <c:v>-0.18406365940712599</c:v>
                </c:pt>
                <c:pt idx="2015">
                  <c:v>-4.7142049449110199E-2</c:v>
                </c:pt>
                <c:pt idx="2016">
                  <c:v>0.101586579241478</c:v>
                </c:pt>
                <c:pt idx="2017">
                  <c:v>0.224872218963653</c:v>
                </c:pt>
                <c:pt idx="2018">
                  <c:v>0.291837216440412</c:v>
                </c:pt>
                <c:pt idx="2019">
                  <c:v>0.285709772633015</c:v>
                </c:pt>
                <c:pt idx="2020">
                  <c:v>0.208024543854928</c:v>
                </c:pt>
                <c:pt idx="2021">
                  <c:v>7.8238277577792795E-2</c:v>
                </c:pt>
                <c:pt idx="2022">
                  <c:v>-7.1143250673738001E-2</c:v>
                </c:pt>
                <c:pt idx="2023">
                  <c:v>-0.20270651045334501</c:v>
                </c:pt>
                <c:pt idx="2024">
                  <c:v>-0.28350066719001499</c:v>
                </c:pt>
                <c:pt idx="2025">
                  <c:v>-0.29329032311848902</c:v>
                </c:pt>
                <c:pt idx="2026">
                  <c:v>-0.229623598180864</c:v>
                </c:pt>
                <c:pt idx="2027">
                  <c:v>-0.108446218597455</c:v>
                </c:pt>
                <c:pt idx="2028">
                  <c:v>3.9892189185184598E-2</c:v>
                </c:pt>
                <c:pt idx="2029">
                  <c:v>0.17823935071322</c:v>
                </c:pt>
                <c:pt idx="2030">
                  <c:v>0.27194536113847201</c:v>
                </c:pt>
                <c:pt idx="2031">
                  <c:v>0.29754096884005099</c:v>
                </c:pt>
                <c:pt idx="2032">
                  <c:v>0.24861559508547401</c:v>
                </c:pt>
                <c:pt idx="2033">
                  <c:v>0.13742290324255901</c:v>
                </c:pt>
                <c:pt idx="2034">
                  <c:v>-8.1882072272543502E-3</c:v>
                </c:pt>
                <c:pt idx="2035">
                  <c:v>-0.15174853040105199</c:v>
                </c:pt>
                <c:pt idx="2036">
                  <c:v>-0.25730249275636802</c:v>
                </c:pt>
                <c:pt idx="2037">
                  <c:v>-0.29841344961207</c:v>
                </c:pt>
                <c:pt idx="2038">
                  <c:v>-0.264784906789785</c:v>
                </c:pt>
                <c:pt idx="2039">
                  <c:v>-0.16483934145569001</c:v>
                </c:pt>
                <c:pt idx="2040">
                  <c:v>-2.3608740464983399E-2</c:v>
                </c:pt>
                <c:pt idx="2041">
                  <c:v>0.123534816033171</c:v>
                </c:pt>
                <c:pt idx="2042">
                  <c:v>0.239738311501457</c:v>
                </c:pt>
                <c:pt idx="2043">
                  <c:v>0.29589785962569098</c:v>
                </c:pt>
                <c:pt idx="2044">
                  <c:v>0.27794795318961502</c:v>
                </c:pt>
                <c:pt idx="2045">
                  <c:v>0.19038425761327901</c:v>
                </c:pt>
                <c:pt idx="2046">
                  <c:v>5.5137643659508503E-2</c:v>
                </c:pt>
                <c:pt idx="2047">
                  <c:v>-9.3918535197895198E-2</c:v>
                </c:pt>
                <c:pt idx="2048">
                  <c:v>-0.219452234286692</c:v>
                </c:pt>
                <c:pt idx="2049">
                  <c:v>-0.29002275991556198</c:v>
                </c:pt>
                <c:pt idx="2050">
                  <c:v>-0.28795528615299598</c:v>
                </c:pt>
                <c:pt idx="2051">
                  <c:v>-0.21376762462850499</c:v>
                </c:pt>
                <c:pt idx="2052">
                  <c:v>-8.6040535397738593E-2</c:v>
                </c:pt>
                <c:pt idx="2053">
                  <c:v>6.3235939680123199E-2</c:v>
                </c:pt>
                <c:pt idx="2054">
                  <c:v>0.19667458137780799</c:v>
                </c:pt>
                <c:pt idx="2055">
                  <c:v>0.28085485408889599</c:v>
                </c:pt>
                <c:pt idx="2056">
                  <c:v>0.29469328629639502</c:v>
                </c:pt>
                <c:pt idx="2057">
                  <c:v>0.23472395680653699</c:v>
                </c:pt>
                <c:pt idx="2058">
                  <c:v>0.115966556212768</c:v>
                </c:pt>
                <c:pt idx="2059">
                  <c:v>-3.1835387788774497E-2</c:v>
                </c:pt>
                <c:pt idx="2060">
                  <c:v>-0.17166396142621099</c:v>
                </c:pt>
                <c:pt idx="2061">
                  <c:v>-0.26849823099855002</c:v>
                </c:pt>
                <c:pt idx="2062">
                  <c:v>-0.298085452975202</c:v>
                </c:pt>
                <c:pt idx="2063">
                  <c:v>-0.25301532406631499</c:v>
                </c:pt>
                <c:pt idx="2064">
                  <c:v>-0.14457593765190099</c:v>
                </c:pt>
                <c:pt idx="2065">
                  <c:v>7.3389231434381003E-5</c:v>
                </c:pt>
                <c:pt idx="2066">
                  <c:v>0.144704335326484</c:v>
                </c:pt>
                <c:pt idx="2067">
                  <c:v>0.25309318295848998</c:v>
                </c:pt>
                <c:pt idx="2068">
                  <c:v>0.29809327284242298</c:v>
                </c:pt>
                <c:pt idx="2069">
                  <c:v>0.268434053306561</c:v>
                </c:pt>
                <c:pt idx="2070">
                  <c:v>0.17154385987609999</c:v>
                </c:pt>
                <c:pt idx="2071">
                  <c:v>3.16894425588225E-2</c:v>
                </c:pt>
                <c:pt idx="2072">
                  <c:v>-0.116101792234341</c:v>
                </c:pt>
                <c:pt idx="2073">
                  <c:v>-0.23481461291918501</c:v>
                </c:pt>
                <c:pt idx="2074">
                  <c:v>-0.29471665711431499</c:v>
                </c:pt>
                <c:pt idx="2075">
                  <c:v>-0.28080508624575801</c:v>
                </c:pt>
                <c:pt idx="2076">
                  <c:v>-0.196564139538664</c:v>
                </c:pt>
                <c:pt idx="2077">
                  <c:v>-6.3092484688717407E-2</c:v>
                </c:pt>
                <c:pt idx="2078">
                  <c:v>8.6181074348878201E-2</c:v>
                </c:pt>
                <c:pt idx="2079">
                  <c:v>0.21387004868722601</c:v>
                </c:pt>
                <c:pt idx="2080">
                  <c:v>0.287993942578397</c:v>
                </c:pt>
                <c:pt idx="2081">
                  <c:v>0.28998796696609602</c:v>
                </c:pt>
                <c:pt idx="2082">
                  <c:v>0.21935270607239199</c:v>
                </c:pt>
                <c:pt idx="2083">
                  <c:v>9.3779199177460804E-2</c:v>
                </c:pt>
                <c:pt idx="2084">
                  <c:v>-5.52818899153815E-2</c:v>
                </c:pt>
                <c:pt idx="2085">
                  <c:v>-0.19049728673496899</c:v>
                </c:pt>
                <c:pt idx="2086">
                  <c:v>-0.27800145633241202</c:v>
                </c:pt>
                <c:pt idx="2087">
                  <c:v>-0.295878436595573</c:v>
                </c:pt>
                <c:pt idx="2088">
                  <c:v>-0.239650826916809</c:v>
                </c:pt>
                <c:pt idx="2089">
                  <c:v>-0.123401180950932</c:v>
                </c:pt>
                <c:pt idx="2090">
                  <c:v>2.3755056309454101E-2</c:v>
                </c:pt>
                <c:pt idx="2091">
                  <c:v>0.16496169235146699</c:v>
                </c:pt>
                <c:pt idx="2092">
                  <c:v>0.26485264919601098</c:v>
                </c:pt>
                <c:pt idx="2093">
                  <c:v>0.29840961702286201</c:v>
                </c:pt>
                <c:pt idx="2094">
                  <c:v>0.25722804506746999</c:v>
                </c:pt>
                <c:pt idx="2095">
                  <c:v>0.15162211349798699</c:v>
                </c:pt>
                <c:pt idx="2096">
                  <c:v>8.0414830076292205E-3</c:v>
                </c:pt>
                <c:pt idx="2097">
                  <c:v>-0.13755318678772799</c:v>
                </c:pt>
                <c:pt idx="2098">
                  <c:v>-0.24869680763408</c:v>
                </c:pt>
                <c:pt idx="2099">
                  <c:v>-0.29755277020548798</c:v>
                </c:pt>
                <c:pt idx="2100">
                  <c:v>-0.27188479559555701</c:v>
                </c:pt>
                <c:pt idx="2101">
                  <c:v>-0.17812158727789701</c:v>
                </c:pt>
                <c:pt idx="2102">
                  <c:v>-3.9746722440381903E-2</c:v>
                </c:pt>
                <c:pt idx="2103">
                  <c:v>0.108582955603091</c:v>
                </c:pt>
                <c:pt idx="2104">
                  <c:v>0.22971735881601699</c:v>
                </c:pt>
                <c:pt idx="2105">
                  <c:v>0.29331762445043702</c:v>
                </c:pt>
                <c:pt idx="2106">
                  <c:v>0.28345467143080599</c:v>
                </c:pt>
                <c:pt idx="2107">
                  <c:v>0.20259873752620899</c:v>
                </c:pt>
                <c:pt idx="2108">
                  <c:v>7.1000692976851895E-2</c:v>
                </c:pt>
                <c:pt idx="2109">
                  <c:v>-7.8379915584880694E-2</c:v>
                </c:pt>
                <c:pt idx="2110">
                  <c:v>-0.20812978805468399</c:v>
                </c:pt>
                <c:pt idx="2111">
                  <c:v>-0.28575226396272302</c:v>
                </c:pt>
                <c:pt idx="2112">
                  <c:v>-0.29180631268294899</c:v>
                </c:pt>
                <c:pt idx="2113">
                  <c:v>-0.22477566015678899</c:v>
                </c:pt>
                <c:pt idx="2114">
                  <c:v>-0.10144854913739899</c:v>
                </c:pt>
                <c:pt idx="2115">
                  <c:v>4.7286980354560498E-2</c:v>
                </c:pt>
                <c:pt idx="2116">
                  <c:v>0.18417919226959201</c:v>
                </c:pt>
                <c:pt idx="2117">
                  <c:v>0.27494258291594498</c:v>
                </c:pt>
                <c:pt idx="2118">
                  <c:v>0.29684489805104303</c:v>
                </c:pt>
                <c:pt idx="2119">
                  <c:v>0.244400566977202</c:v>
                </c:pt>
                <c:pt idx="2120">
                  <c:v>0.130744597752875</c:v>
                </c:pt>
                <c:pt idx="2121">
                  <c:v>-1.5657167059258899E-2</c:v>
                </c:pt>
                <c:pt idx="2122">
                  <c:v>-0.15813749725138901</c:v>
                </c:pt>
                <c:pt idx="2123">
                  <c:v>-0.26101131024309698</c:v>
                </c:pt>
                <c:pt idx="2124">
                  <c:v>-0.298513221387807</c:v>
                </c:pt>
                <c:pt idx="2125">
                  <c:v>-0.26125064439435802</c:v>
                </c:pt>
                <c:pt idx="2126">
                  <c:v>-0.15855622283100501</c:v>
                </c:pt>
                <c:pt idx="2127">
                  <c:v>-1.6150411648231E-2</c:v>
                </c:pt>
                <c:pt idx="2128">
                  <c:v>0.13030037032172201</c:v>
                </c:pt>
                <c:pt idx="2129">
                  <c:v>0.244116616219788</c:v>
                </c:pt>
                <c:pt idx="2130">
                  <c:v>0.29679234119606401</c:v>
                </c:pt>
                <c:pt idx="2131">
                  <c:v>0.27513458315376998</c:v>
                </c:pt>
                <c:pt idx="2132">
                  <c:v>0.184567661949574</c:v>
                </c:pt>
                <c:pt idx="2133">
                  <c:v>4.7774624835458503E-2</c:v>
                </c:pt>
                <c:pt idx="2134">
                  <c:v>-0.100983863440954</c:v>
                </c:pt>
                <c:pt idx="2135">
                  <c:v>-0.22445031666017201</c:v>
                </c:pt>
                <c:pt idx="2136">
                  <c:v>-0.291701795683172</c:v>
                </c:pt>
                <c:pt idx="2137">
                  <c:v>-0.28589475039075701</c:v>
                </c:pt>
                <c:pt idx="2138">
                  <c:v>-0.20848359130070601</c:v>
                </c:pt>
                <c:pt idx="2139">
                  <c:v>-7.8856423431088896E-2</c:v>
                </c:pt>
                <c:pt idx="2140">
                  <c:v>7.0520824876580707E-2</c:v>
                </c:pt>
                <c:pt idx="2141">
                  <c:v>0.20223569511447401</c:v>
                </c:pt>
                <c:pt idx="2142">
                  <c:v>0.28329938093177698</c:v>
                </c:pt>
                <c:pt idx="2143">
                  <c:v>0.29340897933294802</c:v>
                </c:pt>
                <c:pt idx="2144">
                  <c:v>0.23003247868301999</c:v>
                </c:pt>
                <c:pt idx="2145">
                  <c:v>0.10904291672903201</c:v>
                </c:pt>
                <c:pt idx="2146">
                  <c:v>-3.9257120172886101E-2</c:v>
                </c:pt>
                <c:pt idx="2147">
                  <c:v>-0.17772496779401201</c:v>
                </c:pt>
                <c:pt idx="2148">
                  <c:v>-0.27168049470547101</c:v>
                </c:pt>
                <c:pt idx="2149">
                  <c:v>-0.29759195633451402</c:v>
                </c:pt>
                <c:pt idx="2150">
                  <c:v>-0.24896966637310899</c:v>
                </c:pt>
                <c:pt idx="2151">
                  <c:v>-0.137991378972879</c:v>
                </c:pt>
                <c:pt idx="2152">
                  <c:v>7.5477053274750697E-3</c:v>
                </c:pt>
                <c:pt idx="2153">
                  <c:v>0.151196420005999</c:v>
                </c:pt>
                <c:pt idx="2154">
                  <c:v>0.25697705333952597</c:v>
                </c:pt>
                <c:pt idx="2155">
                  <c:v>0.298396189494266</c:v>
                </c:pt>
                <c:pt idx="2156">
                  <c:v>0.26508014887459902</c:v>
                </c:pt>
                <c:pt idx="2157">
                  <c:v>0.16537314053143001</c:v>
                </c:pt>
                <c:pt idx="2158">
                  <c:v>2.42474032416812E-2</c:v>
                </c:pt>
                <c:pt idx="2159">
                  <c:v>-0.12295124660991601</c:v>
                </c:pt>
                <c:pt idx="2160">
                  <c:v>-0.23935599401390001</c:v>
                </c:pt>
                <c:pt idx="2161">
                  <c:v>-0.29581254786031702</c:v>
                </c:pt>
                <c:pt idx="2162">
                  <c:v>-0.278181014007297</c:v>
                </c:pt>
                <c:pt idx="2163">
                  <c:v>-0.190877319486425</c:v>
                </c:pt>
                <c:pt idx="2164">
                  <c:v>-5.5767216183254698E-2</c:v>
                </c:pt>
                <c:pt idx="2165">
                  <c:v>9.3310132367704898E-2</c:v>
                </c:pt>
                <c:pt idx="2166">
                  <c:v>0.21901737941313601</c:v>
                </c:pt>
                <c:pt idx="2167">
                  <c:v>0.28987036509936598</c:v>
                </c:pt>
                <c:pt idx="2168">
                  <c:v>0.28812351962126498</c:v>
                </c:pt>
                <c:pt idx="2169">
                  <c:v>0.21421435126546701</c:v>
                </c:pt>
                <c:pt idx="2170">
                  <c:v>8.6653869745874704E-2</c:v>
                </c:pt>
                <c:pt idx="2171">
                  <c:v>-6.2609611013153099E-2</c:v>
                </c:pt>
                <c:pt idx="2172">
                  <c:v>-0.196192126292108</c:v>
                </c:pt>
                <c:pt idx="2173">
                  <c:v>-0.28063710645361301</c:v>
                </c:pt>
                <c:pt idx="2174">
                  <c:v>-0.29479478235759499</c:v>
                </c:pt>
                <c:pt idx="2175">
                  <c:v>-0.235119276246056</c:v>
                </c:pt>
                <c:pt idx="2176">
                  <c:v>-0.116556688824594</c:v>
                </c:pt>
                <c:pt idx="2177">
                  <c:v>3.1198244378189102E-2</c:v>
                </c:pt>
                <c:pt idx="2178">
                  <c:v>0.17113938373659801</c:v>
                </c:pt>
                <c:pt idx="2179">
                  <c:v>0.26821760276651702</c:v>
                </c:pt>
                <c:pt idx="2180">
                  <c:v>0.29811905928235299</c:v>
                </c:pt>
                <c:pt idx="2181">
                  <c:v>0.25335474800454599</c:v>
                </c:pt>
                <c:pt idx="2182">
                  <c:v>0.14513616839024801</c:v>
                </c:pt>
                <c:pt idx="2183">
                  <c:v>5.6733504319055397E-4</c:v>
                </c:pt>
                <c:pt idx="2184">
                  <c:v>-0.14414359088492501</c:v>
                </c:pt>
                <c:pt idx="2185">
                  <c:v>-0.25275286027399302</c:v>
                </c:pt>
                <c:pt idx="2186">
                  <c:v>-0.29805860784252802</c:v>
                </c:pt>
                <c:pt idx="2187">
                  <c:v>-0.268713728055537</c:v>
                </c:pt>
                <c:pt idx="2188">
                  <c:v>-0.17206782809808999</c:v>
                </c:pt>
                <c:pt idx="2189">
                  <c:v>-3.2326473162167399E-2</c:v>
                </c:pt>
                <c:pt idx="2190">
                  <c:v>0.11551124751610101</c:v>
                </c:pt>
                <c:pt idx="2191">
                  <c:v>0.23441845967420599</c:v>
                </c:pt>
                <c:pt idx="2192">
                  <c:v>0.294614114380359</c:v>
                </c:pt>
                <c:pt idx="2193">
                  <c:v>0.281021836486673</c:v>
                </c:pt>
                <c:pt idx="2194">
                  <c:v>0.19704589631199099</c:v>
                </c:pt>
                <c:pt idx="2195">
                  <c:v>6.3718589021975899E-2</c:v>
                </c:pt>
                <c:pt idx="2196">
                  <c:v>-8.5567434170022702E-2</c:v>
                </c:pt>
                <c:pt idx="2197">
                  <c:v>-0.21342256265231499</c:v>
                </c:pt>
                <c:pt idx="2198">
                  <c:v>-0.28782468634087599</c:v>
                </c:pt>
                <c:pt idx="2199">
                  <c:v>-0.290139331800641</c:v>
                </c:pt>
                <c:pt idx="2200">
                  <c:v>-0.21978678171719301</c:v>
                </c:pt>
                <c:pt idx="2201">
                  <c:v>-9.43872686944668E-2</c:v>
                </c:pt>
                <c:pt idx="2202">
                  <c:v>5.4652121308893797E-2</c:v>
                </c:pt>
                <c:pt idx="2203">
                  <c:v>0.19000354849329501</c:v>
                </c:pt>
                <c:pt idx="2204">
                  <c:v>0.27776740826110902</c:v>
                </c:pt>
                <c:pt idx="2205">
                  <c:v>0.29596269748602799</c:v>
                </c:pt>
                <c:pt idx="2206">
                  <c:v>0.24003229310629001</c:v>
                </c:pt>
                <c:pt idx="2207">
                  <c:v>0.12398431186584</c:v>
                </c:pt>
                <c:pt idx="2208">
                  <c:v>-2.31163094242402E-2</c:v>
                </c:pt>
                <c:pt idx="2209">
                  <c:v>-0.16442730761584701</c:v>
                </c:pt>
                <c:pt idx="2210">
                  <c:v>-0.26455646658210302</c:v>
                </c:pt>
                <c:pt idx="2211">
                  <c:v>-0.29842581730370199</c:v>
                </c:pt>
                <c:pt idx="2212">
                  <c:v>-0.25755257078222299</c:v>
                </c:pt>
                <c:pt idx="2213">
                  <c:v>-0.152173685168182</c:v>
                </c:pt>
                <c:pt idx="2214">
                  <c:v>-8.6819560867635107E-3</c:v>
                </c:pt>
                <c:pt idx="2215">
                  <c:v>0.13698422275553099</c:v>
                </c:pt>
                <c:pt idx="2216">
                  <c:v>0.24834185322027899</c:v>
                </c:pt>
                <c:pt idx="2217">
                  <c:v>0.29750072594499899</c:v>
                </c:pt>
                <c:pt idx="2218">
                  <c:v>0.27214869629627703</c:v>
                </c:pt>
                <c:pt idx="2219">
                  <c:v>0.17863533737220999</c:v>
                </c:pt>
                <c:pt idx="2220">
                  <c:v>4.0381650030093301E-2</c:v>
                </c:pt>
                <c:pt idx="2221">
                  <c:v>-0.10798587207163</c:v>
                </c:pt>
                <c:pt idx="2222">
                  <c:v>-0.22930766261729699</c:v>
                </c:pt>
                <c:pt idx="2223">
                  <c:v>-0.29319792653899901</c:v>
                </c:pt>
                <c:pt idx="2224">
                  <c:v>-0.28365495089112103</c:v>
                </c:pt>
                <c:pt idx="2225">
                  <c:v>-0.20306883312499799</c:v>
                </c:pt>
                <c:pt idx="2226">
                  <c:v>-7.1622866355136705E-2</c:v>
                </c:pt>
                <c:pt idx="2227">
                  <c:v>7.7761491609374706E-2</c:v>
                </c:pt>
                <c:pt idx="2228">
                  <c:v>0.20767000160304599</c:v>
                </c:pt>
                <c:pt idx="2229">
                  <c:v>0.28556627140407498</c:v>
                </c:pt>
                <c:pt idx="2230">
                  <c:v>0.29194069700741698</c:v>
                </c:pt>
                <c:pt idx="2231">
                  <c:v>0.225196763976651</c:v>
                </c:pt>
                <c:pt idx="2232">
                  <c:v>0.102050904388632</c:v>
                </c:pt>
                <c:pt idx="2233">
                  <c:v>-4.66542372813687E-2</c:v>
                </c:pt>
                <c:pt idx="2234">
                  <c:v>-0.183674535802375</c:v>
                </c:pt>
                <c:pt idx="2235">
                  <c:v>-0.274692407397579</c:v>
                </c:pt>
                <c:pt idx="2236">
                  <c:v>-0.29691186149207899</c:v>
                </c:pt>
                <c:pt idx="2237">
                  <c:v>-0.24476789796842099</c:v>
                </c:pt>
                <c:pt idx="2238">
                  <c:v>-0.13132029596877101</c:v>
                </c:pt>
                <c:pt idx="2239">
                  <c:v>1.5017288808230301E-2</c:v>
                </c:pt>
                <c:pt idx="2240">
                  <c:v>0.15759370044271401</c:v>
                </c:pt>
                <c:pt idx="2241">
                  <c:v>0.26069979216097899</c:v>
                </c:pt>
                <c:pt idx="2242">
                  <c:v>0.298512003668429</c:v>
                </c:pt>
                <c:pt idx="2243">
                  <c:v>0.26156003202309402</c:v>
                </c:pt>
                <c:pt idx="2244">
                  <c:v>0.15909872775693601</c:v>
                </c:pt>
                <c:pt idx="2245">
                  <c:v>1.6790160147201201E-2</c:v>
                </c:pt>
                <c:pt idx="2246">
                  <c:v>-0.12972360722999199</c:v>
                </c:pt>
                <c:pt idx="2247">
                  <c:v>-0.243747292429599</c:v>
                </c:pt>
                <c:pt idx="2248">
                  <c:v>-0.29672295614178801</c:v>
                </c:pt>
                <c:pt idx="2249">
                  <c:v>-0.27538251475268499</c:v>
                </c:pt>
                <c:pt idx="2250">
                  <c:v>-0.185070814194675</c:v>
                </c:pt>
                <c:pt idx="2251">
                  <c:v>-4.8406980125629502E-2</c:v>
                </c:pt>
                <c:pt idx="2252">
                  <c:v>0.100380682410983</c:v>
                </c:pt>
                <c:pt idx="2253">
                  <c:v>0.22402738032122099</c:v>
                </c:pt>
                <c:pt idx="2254">
                  <c:v>0.29156503106503801</c:v>
                </c:pt>
                <c:pt idx="2255">
                  <c:v>0.28607841104047699</c:v>
                </c:pt>
                <c:pt idx="2256">
                  <c:v>0.20894167826921001</c:v>
                </c:pt>
                <c:pt idx="2257">
                  <c:v>7.9474205995350197E-2</c:v>
                </c:pt>
                <c:pt idx="2258">
                  <c:v>-6.9898074192226198E-2</c:v>
                </c:pt>
                <c:pt idx="2259">
                  <c:v>-0.20176394808218701</c:v>
                </c:pt>
                <c:pt idx="2260">
                  <c:v>-0.283096789522301</c:v>
                </c:pt>
                <c:pt idx="2261">
                  <c:v>-0.29352628382157198</c:v>
                </c:pt>
                <c:pt idx="2262">
                  <c:v>-0.23044029943286301</c:v>
                </c:pt>
                <c:pt idx="2263">
                  <c:v>-0.109639112503361</c:v>
                </c:pt>
                <c:pt idx="2264">
                  <c:v>3.8621870304283198E-2</c:v>
                </c:pt>
                <c:pt idx="2265">
                  <c:v>0.17720976610153</c:v>
                </c:pt>
                <c:pt idx="2266">
                  <c:v>0.27141437664907198</c:v>
                </c:pt>
                <c:pt idx="2267">
                  <c:v>0.29764157283229897</c:v>
                </c:pt>
                <c:pt idx="2268">
                  <c:v>0.24932259066540999</c:v>
                </c:pt>
                <c:pt idx="2269">
                  <c:v>0.13855921898130499</c:v>
                </c:pt>
                <c:pt idx="2270">
                  <c:v>-6.9071686556576297E-3</c:v>
                </c:pt>
                <c:pt idx="2271">
                  <c:v>-0.15064361305384699</c:v>
                </c:pt>
                <c:pt idx="2272">
                  <c:v>-0.25665043003757299</c:v>
                </c:pt>
                <c:pt idx="2273">
                  <c:v>-0.298377554674709</c:v>
                </c:pt>
                <c:pt idx="2274">
                  <c:v>-0.26537416974359801</c:v>
                </c:pt>
                <c:pt idx="2275">
                  <c:v>-0.16590617773837099</c:v>
                </c:pt>
                <c:pt idx="2276">
                  <c:v>-2.48859543113636E-2</c:v>
                </c:pt>
                <c:pt idx="2277">
                  <c:v>0.122367110754177</c:v>
                </c:pt>
                <c:pt idx="2278">
                  <c:v>0.23897257382089099</c:v>
                </c:pt>
                <c:pt idx="2279">
                  <c:v>0.29572587329594202</c:v>
                </c:pt>
                <c:pt idx="2280">
                  <c:v>0.27841279325389501</c:v>
                </c:pt>
                <c:pt idx="2281">
                  <c:v>0.19136950199382999</c:v>
                </c:pt>
                <c:pt idx="2282">
                  <c:v>5.6396531789209697E-2</c:v>
                </c:pt>
                <c:pt idx="2283">
                  <c:v>-9.2701299660702605E-2</c:v>
                </c:pt>
                <c:pt idx="2284">
                  <c:v>-0.21858151553347899</c:v>
                </c:pt>
                <c:pt idx="2285">
                  <c:v>-0.28971663485961802</c:v>
                </c:pt>
                <c:pt idx="2286">
                  <c:v>-0.28829042571364399</c:v>
                </c:pt>
                <c:pt idx="2287">
                  <c:v>-0.21466009102372599</c:v>
                </c:pt>
                <c:pt idx="2288">
                  <c:v>-8.7266804882389304E-2</c:v>
                </c:pt>
                <c:pt idx="2289">
                  <c:v>6.1982993905696601E-2</c:v>
                </c:pt>
                <c:pt idx="2290">
                  <c:v>0.19570876735552201</c:v>
                </c:pt>
                <c:pt idx="2291">
                  <c:v>0.280418065932107</c:v>
                </c:pt>
                <c:pt idx="2292">
                  <c:v>0.29489492030860798</c:v>
                </c:pt>
                <c:pt idx="2293">
                  <c:v>0.23551351249854699</c:v>
                </c:pt>
                <c:pt idx="2294">
                  <c:v>0.11714628446346299</c:v>
                </c:pt>
                <c:pt idx="2295">
                  <c:v>-3.0560957238284201E-2</c:v>
                </c:pt>
                <c:pt idx="2296">
                  <c:v>-0.17061401761328801</c:v>
                </c:pt>
                <c:pt idx="2297">
                  <c:v>-0.26793573886451999</c:v>
                </c:pt>
                <c:pt idx="2298">
                  <c:v>-0.298151292164481</c:v>
                </c:pt>
                <c:pt idx="2299">
                  <c:v>-0.25369300474551099</c:v>
                </c:pt>
                <c:pt idx="2300">
                  <c:v>-0.145695730490884</c:v>
                </c:pt>
                <c:pt idx="2301">
                  <c:v>-1.2080567041210699E-3</c:v>
                </c:pt>
                <c:pt idx="2302">
                  <c:v>0.14358218237842801</c:v>
                </c:pt>
                <c:pt idx="2303">
                  <c:v>0.25241137316510798</c:v>
                </c:pt>
                <c:pt idx="2304">
                  <c:v>0.29802256969610602</c:v>
                </c:pt>
                <c:pt idx="2305">
                  <c:v>0.26899216484891503</c:v>
                </c:pt>
                <c:pt idx="2306">
                  <c:v>0.17259100360907001</c:v>
                </c:pt>
                <c:pt idx="2307">
                  <c:v>3.2963354838478599E-2</c:v>
                </c:pt>
                <c:pt idx="2308">
                  <c:v>-0.114920170641218</c:v>
                </c:pt>
                <c:pt idx="2309">
                  <c:v>-0.23402122647084</c:v>
                </c:pt>
                <c:pt idx="2310">
                  <c:v>-0.29451021436854902</c:v>
                </c:pt>
                <c:pt idx="2311">
                  <c:v>-0.281237292068925</c:v>
                </c:pt>
                <c:pt idx="2312">
                  <c:v>-0.197526745301142</c:v>
                </c:pt>
                <c:pt idx="2313">
                  <c:v>-6.4344399805721597E-2</c:v>
                </c:pt>
                <c:pt idx="2314">
                  <c:v>8.4953399784719399E-2</c:v>
                </c:pt>
                <c:pt idx="2315">
                  <c:v>0.21297409338644499</c:v>
                </c:pt>
                <c:pt idx="2316">
                  <c:v>0.28765410410418002</c:v>
                </c:pt>
                <c:pt idx="2317">
                  <c:v>0.29028935997251298</c:v>
                </c:pt>
                <c:pt idx="2318">
                  <c:v>0.22021984481128101</c:v>
                </c:pt>
                <c:pt idx="2319">
                  <c:v>9.4994903372328202E-2</c:v>
                </c:pt>
                <c:pt idx="2320">
                  <c:v>-5.4022100921821602E-2</c:v>
                </c:pt>
                <c:pt idx="2321">
                  <c:v>-0.18950893491131701</c:v>
                </c:pt>
                <c:pt idx="2322">
                  <c:v>-0.27753208052419198</c:v>
                </c:pt>
                <c:pt idx="2323">
                  <c:v>-0.296045594885749</c:v>
                </c:pt>
                <c:pt idx="2324">
                  <c:v>-0.24041265347463101</c:v>
                </c:pt>
                <c:pt idx="2325">
                  <c:v>-0.124566871588967</c:v>
                </c:pt>
                <c:pt idx="2326">
                  <c:v>2.2477456042924001E-2</c:v>
                </c:pt>
                <c:pt idx="2327">
                  <c:v>0.16389216536885001</c:v>
                </c:pt>
                <c:pt idx="2328">
                  <c:v>0.264259065164967</c:v>
                </c:pt>
                <c:pt idx="2329">
                  <c:v>0.298440642746294</c:v>
                </c:pt>
                <c:pt idx="2330">
                  <c:v>0.25787590996047499</c:v>
                </c:pt>
                <c:pt idx="2331">
                  <c:v>0.15272455577905</c:v>
                </c:pt>
                <c:pt idx="2332">
                  <c:v>9.3223891684023098E-3</c:v>
                </c:pt>
                <c:pt idx="2333">
                  <c:v>-0.13641462764137599</c:v>
                </c:pt>
                <c:pt idx="2334">
                  <c:v>-0.24798575470345999</c:v>
                </c:pt>
                <c:pt idx="2335">
                  <c:v>-0.297447311108127</c:v>
                </c:pt>
                <c:pt idx="2336">
                  <c:v>-0.27241134321660898</c:v>
                </c:pt>
                <c:pt idx="2337">
                  <c:v>-0.17914826449920501</c:v>
                </c:pt>
                <c:pt idx="2338">
                  <c:v>-4.1016391582827397E-2</c:v>
                </c:pt>
                <c:pt idx="2339">
                  <c:v>0.10738829105269</c:v>
                </c:pt>
                <c:pt idx="2340">
                  <c:v>0.228896910005469</c:v>
                </c:pt>
                <c:pt idx="2341">
                  <c:v>0.29307687787403902</c:v>
                </c:pt>
                <c:pt idx="2342">
                  <c:v>0.28385392356209999</c:v>
                </c:pt>
                <c:pt idx="2343">
                  <c:v>0.20353799319213201</c:v>
                </c:pt>
                <c:pt idx="2344">
                  <c:v>7.22447097691543E-2</c:v>
                </c:pt>
                <c:pt idx="2345">
                  <c:v>-7.7142709389150493E-2</c:v>
                </c:pt>
                <c:pt idx="2346">
                  <c:v>-0.207209258422316</c:v>
                </c:pt>
                <c:pt idx="2347">
                  <c:v>-0.285378963250697</c:v>
                </c:pt>
                <c:pt idx="2348">
                  <c:v>-0.29207373637037998</c:v>
                </c:pt>
                <c:pt idx="2349">
                  <c:v>-0.22561683032218399</c:v>
                </c:pt>
                <c:pt idx="2350">
                  <c:v>-0.102652789494594</c:v>
                </c:pt>
                <c:pt idx="2351">
                  <c:v>4.6021279273589899E-2</c:v>
                </c:pt>
                <c:pt idx="2352">
                  <c:v>0.18316903315241301</c:v>
                </c:pt>
                <c:pt idx="2353">
                  <c:v>0.27444096638002902</c:v>
                </c:pt>
                <c:pt idx="2354">
                  <c:v>0.29697745706961298</c:v>
                </c:pt>
                <c:pt idx="2355">
                  <c:v>0.24513410132171901</c:v>
                </c:pt>
                <c:pt idx="2356">
                  <c:v>0.13189538919624</c:v>
                </c:pt>
                <c:pt idx="2357">
                  <c:v>-1.43773413730296E-2</c:v>
                </c:pt>
                <c:pt idx="2358">
                  <c:v>-0.157049177604873</c:v>
                </c:pt>
                <c:pt idx="2359">
                  <c:v>-0.26038707304321002</c:v>
                </c:pt>
                <c:pt idx="2360">
                  <c:v>-0.29850941071374598</c:v>
                </c:pt>
                <c:pt idx="2361">
                  <c:v>-0.26186821465308202</c:v>
                </c:pt>
                <c:pt idx="2362">
                  <c:v>-0.15964049972008901</c:v>
                </c:pt>
                <c:pt idx="2363">
                  <c:v>-1.7429831294437599E-2</c:v>
                </c:pt>
                <c:pt idx="2364">
                  <c:v>0.12914624650572801</c:v>
                </c:pt>
                <c:pt idx="2365">
                  <c:v>0.243376845703386</c:v>
                </c:pt>
                <c:pt idx="2366">
                  <c:v>0.29665220409429199</c:v>
                </c:pt>
                <c:pt idx="2367">
                  <c:v>0.27562917767311201</c:v>
                </c:pt>
                <c:pt idx="2368">
                  <c:v>0.18557311382442099</c:v>
                </c:pt>
                <c:pt idx="2369">
                  <c:v>4.9039112406382999E-2</c:v>
                </c:pt>
                <c:pt idx="2370">
                  <c:v>-9.9777038930401199E-2</c:v>
                </c:pt>
                <c:pt idx="2371">
                  <c:v>-0.22360341189525401</c:v>
                </c:pt>
                <c:pt idx="2372">
                  <c:v>-0.29142692321607799</c:v>
                </c:pt>
                <c:pt idx="2373">
                  <c:v>-0.28626075373605703</c:v>
                </c:pt>
                <c:pt idx="2374">
                  <c:v>-0.20939880265004801</c:v>
                </c:pt>
                <c:pt idx="2375">
                  <c:v>-8.00916224244725E-2</c:v>
                </c:pt>
                <c:pt idx="2376">
                  <c:v>6.9275001489667004E-2</c:v>
                </c:pt>
                <c:pt idx="2377">
                  <c:v>0.20129127152981</c:v>
                </c:pt>
                <c:pt idx="2378">
                  <c:v>0.28289289389492001</c:v>
                </c:pt>
                <c:pt idx="2379">
                  <c:v>0.29364223604394302</c:v>
                </c:pt>
                <c:pt idx="2380">
                  <c:v>0.230847058551576</c:v>
                </c:pt>
                <c:pt idx="2381">
                  <c:v>0.11023480317378501</c:v>
                </c:pt>
                <c:pt idx="2382">
                  <c:v>-3.7986442505952497E-2</c:v>
                </c:pt>
                <c:pt idx="2383">
                  <c:v>-0.17669374800929299</c:v>
                </c:pt>
                <c:pt idx="2384">
                  <c:v>-0.27114700819527199</c:v>
                </c:pt>
                <c:pt idx="2385">
                  <c:v>-0.29768981810482498</c:v>
                </c:pt>
                <c:pt idx="2386">
                  <c:v>-0.249674366336466</c:v>
                </c:pt>
                <c:pt idx="2387">
                  <c:v>-0.13912642065181699</c:v>
                </c:pt>
                <c:pt idx="2388">
                  <c:v>6.2666001627338097E-3</c:v>
                </c:pt>
                <c:pt idx="2389">
                  <c:v>0.150090112091362</c:v>
                </c:pt>
                <c:pt idx="2390">
                  <c:v>0.25632262435525099</c:v>
                </c:pt>
                <c:pt idx="2391">
                  <c:v>0.29835754523924801</c:v>
                </c:pt>
                <c:pt idx="2392">
                  <c:v>0.265666968042237</c:v>
                </c:pt>
                <c:pt idx="2393">
                  <c:v>0.16643845062082799</c:v>
                </c:pt>
                <c:pt idx="2394">
                  <c:v>2.55243907322459E-2</c:v>
                </c:pt>
                <c:pt idx="2395">
                  <c:v>-0.121782411157052</c:v>
                </c:pt>
                <c:pt idx="2396">
                  <c:v>-0.23858805268883601</c:v>
                </c:pt>
                <c:pt idx="2397">
                  <c:v>-0.29563783633187601</c:v>
                </c:pt>
                <c:pt idx="2398">
                  <c:v>-0.27864328986161002</c:v>
                </c:pt>
                <c:pt idx="2399">
                  <c:v>-0.19186080286802701</c:v>
                </c:pt>
                <c:pt idx="2400">
                  <c:v>-5.7025587578136298E-2</c:v>
                </c:pt>
                <c:pt idx="2401">
                  <c:v>9.2092039881761401E-2</c:v>
                </c:pt>
                <c:pt idx="2402">
                  <c:v>0.21814464465573299</c:v>
                </c:pt>
                <c:pt idx="2403">
                  <c:v>0.28956156990454801</c:v>
                </c:pt>
                <c:pt idx="2404">
                  <c:v>0.2884560036612</c:v>
                </c:pt>
                <c:pt idx="2405">
                  <c:v>0.21510484184977299</c:v>
                </c:pt>
                <c:pt idx="2406">
                  <c:v>8.7879337983509401E-2</c:v>
                </c:pt>
                <c:pt idx="2407">
                  <c:v>-6.1356091244558597E-2</c:v>
                </c:pt>
                <c:pt idx="2408">
                  <c:v>-0.19522450679487</c:v>
                </c:pt>
                <c:pt idx="2409">
                  <c:v>-0.28019773353349098</c:v>
                </c:pt>
                <c:pt idx="2410">
                  <c:v>-0.29499369968810402</c:v>
                </c:pt>
                <c:pt idx="2411">
                  <c:v>-0.235906663747777</c:v>
                </c:pt>
                <c:pt idx="2412">
                  <c:v>-0.117735340413125</c:v>
                </c:pt>
                <c:pt idx="2413">
                  <c:v>2.99235293050212E-2</c:v>
                </c:pt>
                <c:pt idx="2414">
                  <c:v>0.17008786547662599</c:v>
                </c:pt>
                <c:pt idx="2415">
                  <c:v>0.267652640591096</c:v>
                </c:pt>
                <c:pt idx="2416">
                  <c:v>0.29818215147308802</c:v>
                </c:pt>
                <c:pt idx="2417">
                  <c:v>0.25403009273087201</c:v>
                </c:pt>
                <c:pt idx="2418">
                  <c:v>0.14625462137592299</c:v>
                </c:pt>
                <c:pt idx="2419">
                  <c:v>1.8487727995724699E-3</c:v>
                </c:pt>
                <c:pt idx="2420">
                  <c:v>-0.143020112393384</c:v>
                </c:pt>
                <c:pt idx="2421">
                  <c:v>-0.25206872320505402</c:v>
                </c:pt>
                <c:pt idx="2422">
                  <c:v>-0.297985158569185</c:v>
                </c:pt>
                <c:pt idx="2423">
                  <c:v>-0.269269362403945</c:v>
                </c:pt>
                <c:pt idx="2424">
                  <c:v>-0.17311338399878601</c:v>
                </c:pt>
                <c:pt idx="2425">
                  <c:v>-3.3600084653662397E-2</c:v>
                </c:pt>
                <c:pt idx="2426">
                  <c:v>0.11432856433276301</c:v>
                </c:pt>
                <c:pt idx="2427">
                  <c:v>0.233622915139126</c:v>
                </c:pt>
                <c:pt idx="2428">
                  <c:v>0.29440495755754797</c:v>
                </c:pt>
                <c:pt idx="2429">
                  <c:v>0.281451451999918</c:v>
                </c:pt>
                <c:pt idx="2430">
                  <c:v>0.19800668429085999</c:v>
                </c:pt>
                <c:pt idx="2431">
                  <c:v>6.4969914156863803E-2</c:v>
                </c:pt>
                <c:pt idx="2432">
                  <c:v>-8.4338974021805305E-2</c:v>
                </c:pt>
                <c:pt idx="2433">
                  <c:v>-0.212524642955702</c:v>
                </c:pt>
                <c:pt idx="2434">
                  <c:v>-0.28748219665417502</c:v>
                </c:pt>
                <c:pt idx="2435">
                  <c:v>-0.29043805079053697</c:v>
                </c:pt>
                <c:pt idx="2436">
                  <c:v>-0.22065189335954799</c:v>
                </c:pt>
                <c:pt idx="2437">
                  <c:v>-9.5602100411690996E-2</c:v>
                </c:pt>
                <c:pt idx="2438">
                  <c:v>5.3391831656648701E-2</c:v>
                </c:pt>
                <c:pt idx="2439">
                  <c:v>0.189013448267703</c:v>
                </c:pt>
                <c:pt idx="2440">
                  <c:v>0.27729547420580603</c:v>
                </c:pt>
                <c:pt idx="2441">
                  <c:v>0.29612712841283001</c:v>
                </c:pt>
                <c:pt idx="2442">
                  <c:v>0.24079190626952501</c:v>
                </c:pt>
                <c:pt idx="2443">
                  <c:v>0.125148857436477</c:v>
                </c:pt>
                <c:pt idx="2444">
                  <c:v>-2.1838499108682699E-2</c:v>
                </c:pt>
                <c:pt idx="2445">
                  <c:v>-0.16335626807586001</c:v>
                </c:pt>
                <c:pt idx="2446">
                  <c:v>-0.26396044631472398</c:v>
                </c:pt>
                <c:pt idx="2447">
                  <c:v>-0.29845409328233802</c:v>
                </c:pt>
                <c:pt idx="2448">
                  <c:v>-0.25819806111261201</c:v>
                </c:pt>
                <c:pt idx="2449">
                  <c:v>-0.15327472279274701</c:v>
                </c:pt>
                <c:pt idx="2450">
                  <c:v>-9.9627793020907601E-3</c:v>
                </c:pt>
                <c:pt idx="2451">
                  <c:v>0.13584440406937001</c:v>
                </c:pt>
                <c:pt idx="2452">
                  <c:v>0.24762851372415601</c:v>
                </c:pt>
                <c:pt idx="2453">
                  <c:v>0.297392525940954</c:v>
                </c:pt>
                <c:pt idx="2454">
                  <c:v>0.272672735146547</c:v>
                </c:pt>
                <c:pt idx="2455">
                  <c:v>0.179660366295844</c:v>
                </c:pt>
                <c:pt idx="2456">
                  <c:v>4.1650944174350099E-2</c:v>
                </c:pt>
                <c:pt idx="2457">
                  <c:v>-0.106790215299309</c:v>
                </c:pt>
                <c:pt idx="2458">
                  <c:v>-0.228485102872857</c:v>
                </c:pt>
                <c:pt idx="2459">
                  <c:v>-0.29295447901322402</c:v>
                </c:pt>
                <c:pt idx="2460">
                  <c:v>-0.28405158852708101</c:v>
                </c:pt>
                <c:pt idx="2461">
                  <c:v>-0.20400621556620499</c:v>
                </c:pt>
                <c:pt idx="2462">
                  <c:v>-7.2866220354092195E-2</c:v>
                </c:pt>
                <c:pt idx="2463">
                  <c:v>7.6523571774917504E-2</c:v>
                </c:pt>
                <c:pt idx="2464">
                  <c:v>0.20674756063512401</c:v>
                </c:pt>
                <c:pt idx="2465">
                  <c:v>0.285190340365511</c:v>
                </c:pt>
                <c:pt idx="2466">
                  <c:v>0.29220543015892803</c:v>
                </c:pt>
                <c:pt idx="2467">
                  <c:v>0.226035857258155</c:v>
                </c:pt>
                <c:pt idx="2468">
                  <c:v>0.10325420168242</c:v>
                </c:pt>
                <c:pt idx="2469">
                  <c:v>-4.5388109247240897E-2</c:v>
                </c:pt>
                <c:pt idx="2470">
                  <c:v>-0.18266268664854199</c:v>
                </c:pt>
                <c:pt idx="2471">
                  <c:v>-0.27418826102167598</c:v>
                </c:pt>
                <c:pt idx="2472">
                  <c:v>-0.29704168448144702</c:v>
                </c:pt>
                <c:pt idx="2473">
                  <c:v>-0.24549917535001001</c:v>
                </c:pt>
                <c:pt idx="2474">
                  <c:v>-0.13246987478584599</c:v>
                </c:pt>
                <c:pt idx="2475">
                  <c:v>1.37373277018748E-2</c:v>
                </c:pt>
                <c:pt idx="2476">
                  <c:v>0.156503931246467</c:v>
                </c:pt>
                <c:pt idx="2477">
                  <c:v>0.26007315433047801</c:v>
                </c:pt>
                <c:pt idx="2478">
                  <c:v>0.29850544253570199</c:v>
                </c:pt>
                <c:pt idx="2479">
                  <c:v>0.262175190864534</c:v>
                </c:pt>
                <c:pt idx="2480">
                  <c:v>0.16018153622453701</c:v>
                </c:pt>
                <c:pt idx="2481">
                  <c:v>1.8069422142995901E-2</c:v>
                </c:pt>
                <c:pt idx="2482">
                  <c:v>-0.12856829080881499</c:v>
                </c:pt>
                <c:pt idx="2483">
                  <c:v>-0.24300527774778699</c:v>
                </c:pt>
                <c:pt idx="2484">
                  <c:v>-0.29658008537952602</c:v>
                </c:pt>
                <c:pt idx="2485">
                  <c:v>-0.27587457077868599</c:v>
                </c:pt>
                <c:pt idx="2486">
                  <c:v>-0.18607455852473401</c:v>
                </c:pt>
                <c:pt idx="2487">
                  <c:v>-4.9671018765505302E-2</c:v>
                </c:pt>
                <c:pt idx="2488">
                  <c:v>9.9172935780174096E-2</c:v>
                </c:pt>
                <c:pt idx="2489">
                  <c:v>0.22317841333548</c:v>
                </c:pt>
                <c:pt idx="2490">
                  <c:v>0.29128747277255401</c:v>
                </c:pt>
                <c:pt idx="2491">
                  <c:v>0.28644177763744899</c:v>
                </c:pt>
                <c:pt idx="2492">
                  <c:v>0.209854962337263</c:v>
                </c:pt>
                <c:pt idx="2493">
                  <c:v>8.0708669874037603E-2</c:v>
                </c:pt>
                <c:pt idx="2494">
                  <c:v>-6.8651609639379496E-2</c:v>
                </c:pt>
                <c:pt idx="2495">
                  <c:v>-0.20081766763494699</c:v>
                </c:pt>
                <c:pt idx="2496">
                  <c:v>-0.282687694988975</c:v>
                </c:pt>
                <c:pt idx="2497">
                  <c:v>-0.293756835465871</c:v>
                </c:pt>
                <c:pt idx="2498">
                  <c:v>-0.231252754165233</c:v>
                </c:pt>
                <c:pt idx="2499">
                  <c:v>-0.110829985995977</c:v>
                </c:pt>
                <c:pt idx="2500">
                  <c:v>3.73508397052894E-2</c:v>
                </c:pt>
                <c:pt idx="2501">
                  <c:v>0.17617691589457901</c:v>
                </c:pt>
                <c:pt idx="2502">
                  <c:v>0.27087839057583102</c:v>
                </c:pt>
                <c:pt idx="2503">
                  <c:v>0.29773669192982799</c:v>
                </c:pt>
                <c:pt idx="2504">
                  <c:v>0.25002499176565701</c:v>
                </c:pt>
                <c:pt idx="2505">
                  <c:v>0.13969298137133301</c:v>
                </c:pt>
                <c:pt idx="2506">
                  <c:v>-5.6260027997825203E-3</c:v>
                </c:pt>
                <c:pt idx="2507">
                  <c:v>-0.14953591966850499</c:v>
                </c:pt>
                <c:pt idx="2508">
                  <c:v>-0.25599363780275303</c:v>
                </c:pt>
                <c:pt idx="2509">
                  <c:v>-0.29833616128006601</c:v>
                </c:pt>
                <c:pt idx="2510">
                  <c:v>-0.26595854242160499</c:v>
                </c:pt>
                <c:pt idx="2511">
                  <c:v>-0.166969956726637</c:v>
                </c:pt>
                <c:pt idx="2512">
                  <c:v>-2.6162709563072099E-2</c:v>
                </c:pt>
                <c:pt idx="2513">
                  <c:v>0.121197150512232</c:v>
                </c:pt>
                <c:pt idx="2514">
                  <c:v>0.23820243238920999</c:v>
                </c:pt>
                <c:pt idx="2515">
                  <c:v>0.29554843737370101</c:v>
                </c:pt>
                <c:pt idx="2516">
                  <c:v>0.27887250276855102</c:v>
                </c:pt>
                <c:pt idx="2517">
                  <c:v>0.19235121984560799</c:v>
                </c:pt>
                <c:pt idx="2518">
                  <c:v>5.7654380651994998E-2</c:v>
                </c:pt>
                <c:pt idx="2519">
                  <c:v>-9.1482355837721699E-2</c:v>
                </c:pt>
                <c:pt idx="2520">
                  <c:v>-0.217706768792547</c:v>
                </c:pt>
                <c:pt idx="2521">
                  <c:v>-0.28940517094853502</c:v>
                </c:pt>
                <c:pt idx="2522">
                  <c:v>-0.28862025270112301</c:v>
                </c:pt>
                <c:pt idx="2523">
                  <c:v>-0.21554860169465501</c:v>
                </c:pt>
                <c:pt idx="2524">
                  <c:v>-8.8491466227314394E-2</c:v>
                </c:pt>
                <c:pt idx="2525">
                  <c:v>6.0728905917859601E-2</c:v>
                </c:pt>
                <c:pt idx="2526">
                  <c:v>0.19473934684112401</c:v>
                </c:pt>
                <c:pt idx="2527">
                  <c:v>0.27997611027282798</c:v>
                </c:pt>
                <c:pt idx="2528">
                  <c:v>0.29509112004100801</c:v>
                </c:pt>
                <c:pt idx="2529">
                  <c:v>0.23629872818251099</c:v>
                </c:pt>
                <c:pt idx="2530">
                  <c:v>0.118323853959818</c:v>
                </c:pt>
                <c:pt idx="2531">
                  <c:v>-2.92859635150108E-2</c:v>
                </c:pt>
                <c:pt idx="2532">
                  <c:v>-0.16956092975057699</c:v>
                </c:pt>
                <c:pt idx="2533">
                  <c:v>-0.26736830925047</c:v>
                </c:pt>
                <c:pt idx="2534">
                  <c:v>-0.29821163706600801</c:v>
                </c:pt>
                <c:pt idx="2535">
                  <c:v>-0.25436601040767598</c:v>
                </c:pt>
                <c:pt idx="2536">
                  <c:v>-0.146812838470573</c:v>
                </c:pt>
                <c:pt idx="2537">
                  <c:v>-2.4894803777867698E-3</c:v>
                </c:pt>
                <c:pt idx="2538">
                  <c:v>0.14245738351923101</c:v>
                </c:pt>
                <c:pt idx="2539">
                  <c:v>0.25172491197240998</c:v>
                </c:pt>
                <c:pt idx="2540">
                  <c:v>0.297946374634116</c:v>
                </c:pt>
                <c:pt idx="2541">
                  <c:v>0.26954531944358801</c:v>
                </c:pt>
                <c:pt idx="2542">
                  <c:v>0.173634966860647</c:v>
                </c:pt>
                <c:pt idx="2543">
                  <c:v>3.4236659674325001E-2</c:v>
                </c:pt>
                <c:pt idx="2544">
                  <c:v>-0.113736431316249</c:v>
                </c:pt>
                <c:pt idx="2545">
                  <c:v>-0.23322352751407299</c:v>
                </c:pt>
                <c:pt idx="2546">
                  <c:v>-0.29429834443227199</c:v>
                </c:pt>
                <c:pt idx="2547">
                  <c:v>-0.28166431529302399</c:v>
                </c:pt>
                <c:pt idx="2548">
                  <c:v>-0.19848571107008101</c:v>
                </c:pt>
                <c:pt idx="2549">
                  <c:v>-6.55951291936782E-2</c:v>
                </c:pt>
                <c:pt idx="2550">
                  <c:v>8.3724159711920404E-2</c:v>
                </c:pt>
                <c:pt idx="2551">
                  <c:v>0.212074213430689</c:v>
                </c:pt>
                <c:pt idx="2552">
                  <c:v>0.28730896478283502</c:v>
                </c:pt>
                <c:pt idx="2553">
                  <c:v>0.29058540356969897</c:v>
                </c:pt>
                <c:pt idx="2554">
                  <c:v>0.22108292537156199</c:v>
                </c:pt>
                <c:pt idx="2555">
                  <c:v>9.6208857015218099E-2</c:v>
                </c:pt>
                <c:pt idx="2556">
                  <c:v>-5.2761316417005502E-2</c:v>
                </c:pt>
                <c:pt idx="2557">
                  <c:v>-0.18851709084514501</c:v>
                </c:pt>
                <c:pt idx="2558">
                  <c:v>-0.27705759039599098</c:v>
                </c:pt>
                <c:pt idx="2559">
                  <c:v>-0.29620729769165</c:v>
                </c:pt>
                <c:pt idx="2560">
                  <c:v>-0.24117004974376499</c:v>
                </c:pt>
                <c:pt idx="2561">
                  <c:v>-0.12573026672718299</c:v>
                </c:pt>
                <c:pt idx="2562">
                  <c:v>2.1199441565170701E-2</c:v>
                </c:pt>
                <c:pt idx="2563">
                  <c:v>0.16281961820573901</c:v>
                </c:pt>
                <c:pt idx="2564">
                  <c:v>0.26366061140710001</c:v>
                </c:pt>
                <c:pt idx="2565">
                  <c:v>0.29846616884986599</c:v>
                </c:pt>
                <c:pt idx="2566">
                  <c:v>0.25851902275449301</c:v>
                </c:pt>
                <c:pt idx="2567">
                  <c:v>0.15382418367467099</c:v>
                </c:pt>
                <c:pt idx="2568">
                  <c:v>1.06031235375718E-2</c:v>
                </c:pt>
                <c:pt idx="2569">
                  <c:v>-0.135273554666516</c:v>
                </c:pt>
                <c:pt idx="2570">
                  <c:v>-0.24727013192816499</c:v>
                </c:pt>
                <c:pt idx="2571">
                  <c:v>-0.29733637069587199</c:v>
                </c:pt>
                <c:pt idx="2572">
                  <c:v>-0.27293287088186702</c:v>
                </c:pt>
                <c:pt idx="2573">
                  <c:v>-0.18017164040288999</c:v>
                </c:pt>
                <c:pt idx="2574">
                  <c:v>-4.2285304881297898E-2</c:v>
                </c:pt>
                <c:pt idx="2575">
                  <c:v>0.10619164756680299</c:v>
                </c:pt>
                <c:pt idx="2576">
                  <c:v>0.22807224311664301</c:v>
                </c:pt>
                <c:pt idx="2577">
                  <c:v>0.29283073052044201</c:v>
                </c:pt>
                <c:pt idx="2578">
                  <c:v>0.28424794487542798</c:v>
                </c:pt>
                <c:pt idx="2579">
                  <c:v>0.20447349809013099</c:v>
                </c:pt>
                <c:pt idx="2580">
                  <c:v>7.3487395246670001E-2</c:v>
                </c:pt>
                <c:pt idx="2581">
                  <c:v>-7.5904081619023303E-2</c:v>
                </c:pt>
                <c:pt idx="2582">
                  <c:v>-0.206284910368495</c:v>
                </c:pt>
                <c:pt idx="2583">
                  <c:v>-0.28500040361750001</c:v>
                </c:pt>
                <c:pt idx="2584">
                  <c:v>-0.292335777766355</c:v>
                </c:pt>
                <c:pt idx="2585">
                  <c:v>-0.22645384285412201</c:v>
                </c:pt>
                <c:pt idx="2586">
                  <c:v>-0.103855138181423</c:v>
                </c:pt>
                <c:pt idx="2587">
                  <c:v>4.4754730119316598E-2</c:v>
                </c:pt>
                <c:pt idx="2588">
                  <c:v>0.18215549862348401</c:v>
                </c:pt>
                <c:pt idx="2589">
                  <c:v>0.27393429248672502</c:v>
                </c:pt>
                <c:pt idx="2590">
                  <c:v>0.29710454343168902</c:v>
                </c:pt>
                <c:pt idx="2591">
                  <c:v>0.24586311837140801</c:v>
                </c:pt>
                <c:pt idx="2592">
                  <c:v>0.13304375009095201</c:v>
                </c:pt>
                <c:pt idx="2593">
                  <c:v>-1.3097250743288E-2</c:v>
                </c:pt>
                <c:pt idx="2594">
                  <c:v>-0.15595796387942701</c:v>
                </c:pt>
                <c:pt idx="2595">
                  <c:v>-0.25975803746899601</c:v>
                </c:pt>
                <c:pt idx="2596">
                  <c:v>-0.29850009915257902</c:v>
                </c:pt>
                <c:pt idx="2597">
                  <c:v>-0.26248095924322101</c:v>
                </c:pt>
                <c:pt idx="2598">
                  <c:v>-0.16072183477774199</c:v>
                </c:pt>
                <c:pt idx="2599">
                  <c:v>-1.8708929746300802E-2</c:v>
                </c:pt>
                <c:pt idx="2600">
                  <c:v>0.127989742801876</c:v>
                </c:pt>
                <c:pt idx="2601">
                  <c:v>0.24263259027460199</c:v>
                </c:pt>
                <c:pt idx="2602">
                  <c:v>0.29650660032974002</c:v>
                </c:pt>
                <c:pt idx="2603">
                  <c:v>0.27611869293888602</c:v>
                </c:pt>
                <c:pt idx="2604">
                  <c:v>0.18657514598547401</c:v>
                </c:pt>
                <c:pt idx="2605">
                  <c:v>5.0302696291824003E-2</c:v>
                </c:pt>
                <c:pt idx="2606">
                  <c:v>-9.8568375743386297E-2</c:v>
                </c:pt>
                <c:pt idx="2607">
                  <c:v>-0.222752386599855</c:v>
                </c:pt>
                <c:pt idx="2608">
                  <c:v>-0.291146680376906</c:v>
                </c:pt>
                <c:pt idx="2609">
                  <c:v>-0.28662148191068199</c:v>
                </c:pt>
                <c:pt idx="2610">
                  <c:v>-0.21031015522934099</c:v>
                </c:pt>
                <c:pt idx="2611">
                  <c:v>-8.1325345501327806E-2</c:v>
                </c:pt>
                <c:pt idx="2612">
                  <c:v>6.8027901513309993E-2</c:v>
                </c:pt>
                <c:pt idx="2613">
                  <c:v>0.200343138579476</c:v>
                </c:pt>
                <c:pt idx="2614">
                  <c:v>0.28248119374981101</c:v>
                </c:pt>
                <c:pt idx="2615">
                  <c:v>0.29387008155940197</c:v>
                </c:pt>
                <c:pt idx="2616">
                  <c:v>0.23165738440480699</c:v>
                </c:pt>
                <c:pt idx="2617">
                  <c:v>0.111424658227949</c:v>
                </c:pt>
                <c:pt idx="2618">
                  <c:v>-3.6715064830495601E-2</c:v>
                </c:pt>
                <c:pt idx="2619">
                  <c:v>-0.17565927213841601</c:v>
                </c:pt>
                <c:pt idx="2620">
                  <c:v>-0.27060852502825899</c:v>
                </c:pt>
                <c:pt idx="2621">
                  <c:v>-0.29778219409136097</c:v>
                </c:pt>
                <c:pt idx="2622">
                  <c:v>-0.250374465337663</c:v>
                </c:pt>
                <c:pt idx="2623">
                  <c:v>-0.140258898529728</c:v>
                </c:pt>
                <c:pt idx="2624">
                  <c:v>4.9853795180150396E-3</c:v>
                </c:pt>
                <c:pt idx="2625">
                  <c:v>0.14898103833842199</c:v>
                </c:pt>
                <c:pt idx="2626">
                  <c:v>0.25566347189570598</c:v>
                </c:pt>
                <c:pt idx="2627">
                  <c:v>0.29831340289567698</c:v>
                </c:pt>
                <c:pt idx="2628">
                  <c:v>0.26624889153842701</c:v>
                </c:pt>
                <c:pt idx="2629">
                  <c:v>0.16750069360716699</c:v>
                </c:pt>
                <c:pt idx="2630">
                  <c:v>2.6800907863127301E-2</c:v>
                </c:pt>
                <c:pt idx="2631">
                  <c:v>-0.120611331515994</c:v>
                </c:pt>
                <c:pt idx="2632">
                  <c:v>-0.237815714698555</c:v>
                </c:pt>
                <c:pt idx="2633">
                  <c:v>-0.29545767683327501</c:v>
                </c:pt>
                <c:pt idx="2634">
                  <c:v>-0.27910043091874198</c:v>
                </c:pt>
                <c:pt idx="2635">
                  <c:v>-0.19284075066723599</c:v>
                </c:pt>
                <c:pt idx="2636">
                  <c:v>-5.82829081139557E-2</c:v>
                </c:pt>
                <c:pt idx="2637">
                  <c:v>9.0872250337378294E-2</c:v>
                </c:pt>
                <c:pt idx="2638">
                  <c:v>0.217267889961201</c:v>
                </c:pt>
                <c:pt idx="2639">
                  <c:v>0.28924743871210501</c:v>
                </c:pt>
                <c:pt idx="2640">
                  <c:v>0.28878317207672199</c:v>
                </c:pt>
                <c:pt idx="2641">
                  <c:v>0.21599136851398601</c:v>
                </c:pt>
                <c:pt idx="2642">
                  <c:v>8.9103186793749303E-2</c:v>
                </c:pt>
                <c:pt idx="2643">
                  <c:v>-6.0101440815022902E-2</c:v>
                </c:pt>
                <c:pt idx="2644">
                  <c:v>-0.19425328972940201</c:v>
                </c:pt>
                <c:pt idx="2645">
                  <c:v>-0.27975319717113001</c:v>
                </c:pt>
                <c:pt idx="2646">
                  <c:v>-0.29518718091850699</c:v>
                </c:pt>
                <c:pt idx="2647">
                  <c:v>-0.23668970399652001</c:v>
                </c:pt>
                <c:pt idx="2648">
                  <c:v>-0.11891182239228</c:v>
                </c:pt>
                <c:pt idx="2649">
                  <c:v>2.86482628054976E-2</c:v>
                </c:pt>
                <c:pt idx="2650">
                  <c:v>0.169033212862718</c:v>
                </c:pt>
                <c:pt idx="2651">
                  <c:v>0.26708274615254701</c:v>
                </c:pt>
                <c:pt idx="2652">
                  <c:v>0.29823974880740101</c:v>
                </c:pt>
                <c:pt idx="2653">
                  <c:v>0.25470075622836003</c:v>
                </c:pt>
                <c:pt idx="2654">
                  <c:v>0.147370379203146</c:v>
                </c:pt>
                <c:pt idx="2655">
                  <c:v>3.1301764870439101E-3</c:v>
                </c:pt>
                <c:pt idx="2656">
                  <c:v>-0.14189399834844399</c:v>
                </c:pt>
                <c:pt idx="2657">
                  <c:v>-0.25137994105110401</c:v>
                </c:pt>
                <c:pt idx="2658">
                  <c:v>-0.29790621806957601</c:v>
                </c:pt>
                <c:pt idx="2659">
                  <c:v>-0.269820034696516</c:v>
                </c:pt>
                <c:pt idx="2660">
                  <c:v>-0.17415574979173901</c:v>
                </c:pt>
                <c:pt idx="2661">
                  <c:v>-3.4873076967785403E-2</c:v>
                </c:pt>
                <c:pt idx="2662">
                  <c:v>0.113143774319614</c:v>
                </c:pt>
                <c:pt idx="2663">
                  <c:v>0.23282306543564801</c:v>
                </c:pt>
                <c:pt idx="2664">
                  <c:v>0.29419037548388299</c:v>
                </c:pt>
                <c:pt idx="2665">
                  <c:v>0.28187588096758798</c:v>
                </c:pt>
                <c:pt idx="2666">
                  <c:v>0.19896382343194399</c:v>
                </c:pt>
                <c:pt idx="2667">
                  <c:v>6.6220042035818494E-2</c:v>
                </c:pt>
                <c:pt idx="2668">
                  <c:v>-8.3108959687494793E-2</c:v>
                </c:pt>
                <c:pt idx="2669">
                  <c:v>-0.21162280688651899</c:v>
                </c:pt>
                <c:pt idx="2670">
                  <c:v>-0.28713440928823097</c:v>
                </c:pt>
                <c:pt idx="2671">
                  <c:v>-0.29073141763114901</c:v>
                </c:pt>
                <c:pt idx="2672">
                  <c:v>-0.221512938861569</c:v>
                </c:pt>
                <c:pt idx="2673">
                  <c:v>-9.6815170387601096E-2</c:v>
                </c:pt>
                <c:pt idx="2674">
                  <c:v>5.2130558107655801E-2</c:v>
                </c:pt>
                <c:pt idx="2675">
                  <c:v>0.188019864930346</c:v>
                </c:pt>
                <c:pt idx="2676">
                  <c:v>0.27681843019066898</c:v>
                </c:pt>
                <c:pt idx="2677">
                  <c:v>0.29628610235287001</c:v>
                </c:pt>
                <c:pt idx="2678">
                  <c:v>0.241547082155257</c:v>
                </c:pt>
                <c:pt idx="2679">
                  <c:v>0.12631109678254801</c:v>
                </c:pt>
                <c:pt idx="2680">
                  <c:v>-2.05602863565056E-2</c:v>
                </c:pt>
                <c:pt idx="2681">
                  <c:v>-0.16228221823081601</c:v>
                </c:pt>
                <c:pt idx="2682">
                  <c:v>-0.26335956182342501</c:v>
                </c:pt>
                <c:pt idx="2683">
                  <c:v>-0.29847686939324702</c:v>
                </c:pt>
                <c:pt idx="2684">
                  <c:v>-0.25883879340745902</c:v>
                </c:pt>
                <c:pt idx="2685">
                  <c:v>-0.15437293589347401</c:v>
                </c:pt>
                <c:pt idx="2686">
                  <c:v>-1.1243418924799801E-2</c:v>
                </c:pt>
                <c:pt idx="2687">
                  <c:v>0.13470208206269799</c:v>
                </c:pt>
                <c:pt idx="2688">
                  <c:v>0.24691061096654199</c:v>
                </c:pt>
                <c:pt idx="2689">
                  <c:v>0.29727884563158902</c:v>
                </c:pt>
                <c:pt idx="2690">
                  <c:v>0.27319174922413297</c:v>
                </c:pt>
                <c:pt idx="2691">
                  <c:v>0.18068208446492001</c:v>
                </c:pt>
                <c:pt idx="2692">
                  <c:v>4.2919470781190898E-2</c:v>
                </c:pt>
                <c:pt idx="2693">
                  <c:v>-0.105592590612754</c:v>
                </c:pt>
                <c:pt idx="2694">
                  <c:v>-0.22765833263885901</c:v>
                </c:pt>
                <c:pt idx="2695">
                  <c:v>-0.29270563296579799</c:v>
                </c:pt>
                <c:pt idx="2696">
                  <c:v>-0.28444299170253401</c:v>
                </c:pt>
                <c:pt idx="2697">
                  <c:v>-0.204939838611156</c:v>
                </c:pt>
                <c:pt idx="2698">
                  <c:v>-7.4108231585155698E-2</c:v>
                </c:pt>
                <c:pt idx="2699">
                  <c:v>7.5284241775439506E-2</c:v>
                </c:pt>
                <c:pt idx="2700">
                  <c:v>0.20582130975384599</c:v>
                </c:pt>
                <c:pt idx="2701">
                  <c:v>0.28480915388169298</c:v>
                </c:pt>
                <c:pt idx="2702">
                  <c:v>0.29246477859215098</c:v>
                </c:pt>
                <c:pt idx="2703">
                  <c:v>0.22687078518443701</c:v>
                </c:pt>
                <c:pt idx="2704">
                  <c:v>0.104455596223107</c:v>
                </c:pt>
                <c:pt idx="2705">
                  <c:v>-4.4121144807774001E-2</c:v>
                </c:pt>
                <c:pt idx="2706">
                  <c:v>-0.181647471413837</c:v>
                </c:pt>
                <c:pt idx="2707">
                  <c:v>-0.27367906194520197</c:v>
                </c:pt>
                <c:pt idx="2708">
                  <c:v>-0.29716603363075</c:v>
                </c:pt>
                <c:pt idx="2709">
                  <c:v>-0.24622592870924001</c:v>
                </c:pt>
                <c:pt idx="2710">
                  <c:v>-0.133617012467733</c:v>
                </c:pt>
                <c:pt idx="2711">
                  <c:v>1.24571134460837E-2</c:v>
                </c:pt>
                <c:pt idx="2712">
                  <c:v>0.155411278019008</c:v>
                </c:pt>
                <c:pt idx="2713">
                  <c:v>0.25944172391049702</c:v>
                </c:pt>
                <c:pt idx="2714">
                  <c:v>0.298493380588993</c:v>
                </c:pt>
                <c:pt idx="2715">
                  <c:v>0.26278551838047698</c:v>
                </c:pt>
                <c:pt idx="2716">
                  <c:v>0.16126139289056701</c:v>
                </c:pt>
                <c:pt idx="2717">
                  <c:v>1.9348351158161501E-2</c:v>
                </c:pt>
                <c:pt idx="2718">
                  <c:v>-0.12741060515026201</c:v>
                </c:pt>
                <c:pt idx="2719">
                  <c:v>-0.24225878500079101</c:v>
                </c:pt>
                <c:pt idx="2720">
                  <c:v>-0.29643174928347699</c:v>
                </c:pt>
                <c:pt idx="2721">
                  <c:v>-0.27636154302905003</c:v>
                </c:pt>
                <c:pt idx="2722">
                  <c:v>-0.18707487390045099</c:v>
                </c:pt>
                <c:pt idx="2723">
                  <c:v>-5.0934142075220901E-2</c:v>
                </c:pt>
                <c:pt idx="2724">
                  <c:v>9.7963361605226701E-2</c:v>
                </c:pt>
                <c:pt idx="2725">
                  <c:v>0.22232533365106999</c:v>
                </c:pt>
                <c:pt idx="2726">
                  <c:v>0.29100454667776299</c:v>
                </c:pt>
                <c:pt idx="2727">
                  <c:v>0.28679986572786398</c:v>
                </c:pt>
                <c:pt idx="2728">
                  <c:v>0.210764379229223</c:v>
                </c:pt>
                <c:pt idx="2729">
                  <c:v>8.19416464653379E-2</c:v>
                </c:pt>
                <c:pt idx="2730">
                  <c:v>-6.74038799848619E-2</c:v>
                </c:pt>
                <c:pt idx="2731">
                  <c:v>-0.19986768654953799</c:v>
                </c:pt>
                <c:pt idx="2732">
                  <c:v>-0.28227339112877098</c:v>
                </c:pt>
                <c:pt idx="2733">
                  <c:v>-0.29398197380281499</c:v>
                </c:pt>
                <c:pt idx="2734">
                  <c:v>-0.23206094740618</c:v>
                </c:pt>
                <c:pt idx="2735">
                  <c:v>-0.11201881713006399</c:v>
                </c:pt>
                <c:pt idx="2736">
                  <c:v>3.6079120810566197E-2</c:v>
                </c:pt>
                <c:pt idx="2737">
                  <c:v>0.175140819125574</c:v>
                </c:pt>
                <c:pt idx="2738">
                  <c:v>0.27033741279582002</c:v>
                </c:pt>
                <c:pt idx="2739">
                  <c:v>0.297826324379797</c:v>
                </c:pt>
                <c:pt idx="2740">
                  <c:v>0.25072278544247201</c:v>
                </c:pt>
                <c:pt idx="2741">
                  <c:v>0.14082416951983801</c:v>
                </c:pt>
                <c:pt idx="2742">
                  <c:v>-4.34473326876286E-3</c:v>
                </c:pt>
                <c:pt idx="2743">
                  <c:v>-0.148425470657433</c:v>
                </c:pt>
                <c:pt idx="2744">
                  <c:v>-0.25533212815517697</c:v>
                </c:pt>
                <c:pt idx="2745">
                  <c:v>-0.29828927019092999</c:v>
                </c:pt>
                <c:pt idx="2746">
                  <c:v>-0.26653801405507399</c:v>
                </c:pt>
                <c:pt idx="2747">
                  <c:v>-0.16803065881732801</c:v>
                </c:pt>
                <c:pt idx="2748">
                  <c:v>-2.74389826922527E-2</c:v>
                </c:pt>
                <c:pt idx="2749">
                  <c:v>0.120024956867189</c:v>
                </c:pt>
                <c:pt idx="2750">
                  <c:v>0.23742790139846601</c:v>
                </c:pt>
                <c:pt idx="2751">
                  <c:v>0.29536555512872997</c:v>
                </c:pt>
                <c:pt idx="2752">
                  <c:v>0.27932707326212503</c:v>
                </c:pt>
                <c:pt idx="2753">
                  <c:v>0.19332939307766001</c:v>
                </c:pt>
                <c:pt idx="2754">
                  <c:v>5.8911167068412498E-2</c:v>
                </c:pt>
                <c:pt idx="2755">
                  <c:v>-9.0261726191467898E-2</c:v>
                </c:pt>
                <c:pt idx="2756">
                  <c:v>-0.21682801018359699</c:v>
                </c:pt>
                <c:pt idx="2757">
                  <c:v>-0.28908837392192399</c:v>
                </c:pt>
                <c:pt idx="2758">
                  <c:v>-0.288944761037432</c:v>
                </c:pt>
                <c:pt idx="2759">
                  <c:v>-0.21643314026795099</c:v>
                </c:pt>
                <c:pt idx="2760">
                  <c:v>-8.9714496864636603E-2</c:v>
                </c:pt>
                <c:pt idx="2761">
                  <c:v>5.9473698826759798E-2</c:v>
                </c:pt>
                <c:pt idx="2762">
                  <c:v>0.19376633769895199</c:v>
                </c:pt>
                <c:pt idx="2763">
                  <c:v>0.27952899525535102</c:v>
                </c:pt>
                <c:pt idx="2764">
                  <c:v>0.29528188187805299</c:v>
                </c:pt>
                <c:pt idx="2765">
                  <c:v>0.237079589388591</c:v>
                </c:pt>
                <c:pt idx="2766">
                  <c:v>0.119499243001758</c:v>
                </c:pt>
                <c:pt idx="2767">
                  <c:v>-2.8010430114348901E-2</c:v>
                </c:pt>
                <c:pt idx="2768">
                  <c:v>-0.168504717244224</c:v>
                </c:pt>
                <c:pt idx="2769">
                  <c:v>-0.26679595261290801</c:v>
                </c:pt>
                <c:pt idx="2770">
                  <c:v>-0.298266486567758</c:v>
                </c:pt>
                <c:pt idx="2771">
                  <c:v>-0.25503432865076198</c:v>
                </c:pt>
                <c:pt idx="2772">
                  <c:v>-0.14792724100506999</c:v>
                </c:pt>
                <c:pt idx="2773">
                  <c:v>-3.7708581756777399E-3</c:v>
                </c:pt>
                <c:pt idx="2774">
                  <c:v>0.141329959476519</c:v>
                </c:pt>
                <c:pt idx="2775">
                  <c:v>0.25103381203040398</c:v>
                </c:pt>
                <c:pt idx="2776">
                  <c:v>0.29786468906056501</c:v>
                </c:pt>
                <c:pt idx="2777">
                  <c:v>0.27009350689712802</c:v>
                </c:pt>
                <c:pt idx="2778">
                  <c:v>0.17467573039283099</c:v>
                </c:pt>
                <c:pt idx="2779">
                  <c:v>3.5509333602089299E-2</c:v>
                </c:pt>
                <c:pt idx="2780">
                  <c:v>-0.112550596073209</c:v>
                </c:pt>
                <c:pt idx="2781">
                  <c:v>-0.23242153074876401</c:v>
                </c:pt>
                <c:pt idx="2782">
                  <c:v>-0.294081051209793</c:v>
                </c:pt>
                <c:pt idx="2783">
                  <c:v>-0.28208614804893301</c:v>
                </c:pt>
                <c:pt idx="2784">
                  <c:v>-0.199441019173801</c:v>
                </c:pt>
                <c:pt idx="2785">
                  <c:v>-6.6844649804331496E-2</c:v>
                </c:pt>
                <c:pt idx="2786">
                  <c:v>8.2493376782735495E-2</c:v>
                </c:pt>
                <c:pt idx="2787">
                  <c:v>0.21117042540281</c:v>
                </c:pt>
                <c:pt idx="2788">
                  <c:v>0.286958530974537</c:v>
                </c:pt>
                <c:pt idx="2789">
                  <c:v>0.29087609230220501</c:v>
                </c:pt>
                <c:pt idx="2790">
                  <c:v>0.22194193184851299</c:v>
                </c:pt>
                <c:pt idx="2791">
                  <c:v>9.7421037735573396E-2</c:v>
                </c:pt>
                <c:pt idx="2792">
                  <c:v>-5.14995596344828E-2</c:v>
                </c:pt>
                <c:pt idx="2793">
                  <c:v>-0.187521772814009</c:v>
                </c:pt>
                <c:pt idx="2794">
                  <c:v>-0.27657799469164401</c:v>
                </c:pt>
                <c:pt idx="2795">
                  <c:v>-0.29636354203344101</c:v>
                </c:pt>
                <c:pt idx="2796">
                  <c:v>-0.241923001767024</c:v>
                </c:pt>
                <c:pt idx="2797">
                  <c:v>-0.126891344926709</c:v>
                </c:pt>
                <c:pt idx="2798">
                  <c:v>1.99210364272552E-2</c:v>
                </c:pt>
                <c:pt idx="2799">
                  <c:v>0.16174407062687499</c:v>
                </c:pt>
                <c:pt idx="2800">
                  <c:v>0.26305729895062602</c:v>
                </c:pt>
                <c:pt idx="2801">
                  <c:v>0.29848619486318501</c:v>
                </c:pt>
                <c:pt idx="2802">
                  <c:v>0.25915737159833702</c:v>
                </c:pt>
                <c:pt idx="2803">
                  <c:v>0.15492097692107101</c:v>
                </c:pt>
                <c:pt idx="2804">
                  <c:v>1.1883662513954601E-2</c:v>
                </c:pt>
                <c:pt idx="2805">
                  <c:v>-0.13412998889067199</c:v>
                </c:pt>
                <c:pt idx="2806">
                  <c:v>-0.246549952495587</c:v>
                </c:pt>
                <c:pt idx="2807">
                  <c:v>-0.29721995101311799</c:v>
                </c:pt>
                <c:pt idx="2808">
                  <c:v>-0.27344936898069799</c:v>
                </c:pt>
                <c:pt idx="2809">
                  <c:v>-0.18119169613033301</c:v>
                </c:pt>
                <c:pt idx="2810">
                  <c:v>-4.3553438952447301E-2</c:v>
                </c:pt>
                <c:pt idx="2811">
                  <c:v>0.10499304719699901</c:v>
                </c:pt>
                <c:pt idx="2812">
                  <c:v>0.22724337334637801</c:v>
                </c:pt>
                <c:pt idx="2813">
                  <c:v>0.29257918692561402</c:v>
                </c:pt>
                <c:pt idx="2814">
                  <c:v>0.28463672810982499</c:v>
                </c:pt>
                <c:pt idx="2815">
                  <c:v>0.20540523498086199</c:v>
                </c:pt>
                <c:pt idx="2816">
                  <c:v>7.4728726509375301E-2</c:v>
                </c:pt>
                <c:pt idx="2817">
                  <c:v>-7.4664055099748203E-2</c:v>
                </c:pt>
                <c:pt idx="2818">
                  <c:v>-0.205356760926969</c:v>
                </c:pt>
                <c:pt idx="2819">
                  <c:v>-0.284616592039173</c:v>
                </c:pt>
                <c:pt idx="2820">
                  <c:v>-0.29259243204201502</c:v>
                </c:pt>
                <c:pt idx="2821">
                  <c:v>-0.22728668232826099</c:v>
                </c:pt>
                <c:pt idx="2822">
                  <c:v>-0.105055573041183</c:v>
                </c:pt>
                <c:pt idx="2823">
                  <c:v>4.3487356231520502E-2</c:v>
                </c:pt>
                <c:pt idx="2824">
                  <c:v>0.18113860736006701</c:v>
                </c:pt>
                <c:pt idx="2825">
                  <c:v>0.273422570572946</c:v>
                </c:pt>
                <c:pt idx="2826">
                  <c:v>0.29722615479534498</c:v>
                </c:pt>
                <c:pt idx="2827">
                  <c:v>0.24658760469204999</c:v>
                </c:pt>
                <c:pt idx="2828">
                  <c:v>0.134189659275188</c:v>
                </c:pt>
                <c:pt idx="2829">
                  <c:v>-1.1816918759354001E-2</c:v>
                </c:pt>
                <c:pt idx="2830">
                  <c:v>-0.15486387618377401</c:v>
                </c:pt>
                <c:pt idx="2831">
                  <c:v>-0.259124215112228</c:v>
                </c:pt>
                <c:pt idx="2832">
                  <c:v>-0.29848528687589698</c:v>
                </c:pt>
                <c:pt idx="2833">
                  <c:v>-0.26308886687320798</c:v>
                </c:pt>
                <c:pt idx="2834">
                  <c:v>-0.16180020807728401</c:v>
                </c:pt>
                <c:pt idx="2835">
                  <c:v>-1.9987683432783801E-2</c:v>
                </c:pt>
                <c:pt idx="2836">
                  <c:v>0.126830880522043</c:v>
                </c:pt>
                <c:pt idx="2837">
                  <c:v>0.24188386364846301</c:v>
                </c:pt>
                <c:pt idx="2838">
                  <c:v>0.29635553258557401</c:v>
                </c:pt>
                <c:pt idx="2839">
                  <c:v>0.27660311993037601</c:v>
                </c:pt>
                <c:pt idx="2840">
                  <c:v>0.18757373996743401</c:v>
                </c:pt>
                <c:pt idx="2841">
                  <c:v>5.1565353206645202E-2</c:v>
                </c:pt>
                <c:pt idx="2842">
                  <c:v>-9.7357896152975895E-2</c:v>
                </c:pt>
                <c:pt idx="2843">
                  <c:v>-0.22189725645654401</c:v>
                </c:pt>
                <c:pt idx="2844">
                  <c:v>-0.29086107232992903</c:v>
                </c:pt>
                <c:pt idx="2845">
                  <c:v>-0.28697692826718801</c:v>
                </c:pt>
                <c:pt idx="2846">
                  <c:v>-0.211217632244314</c:v>
                </c:pt>
                <c:pt idx="2847">
                  <c:v>-8.2557569926788699E-2</c:v>
                </c:pt>
                <c:pt idx="2848">
                  <c:v>6.6779547928882396E-2</c:v>
                </c:pt>
                <c:pt idx="2849">
                  <c:v>0.19939131373552599</c:v>
                </c:pt>
                <c:pt idx="2850">
                  <c:v>0.282064288083197</c:v>
                </c:pt>
                <c:pt idx="2851">
                  <c:v>0.294092511680624</c:v>
                </c:pt>
                <c:pt idx="2852">
                  <c:v>0.23246344131014801</c:v>
                </c:pt>
                <c:pt idx="2853">
                  <c:v>0.11261245996505199</c:v>
                </c:pt>
                <c:pt idx="2854">
                  <c:v>-3.5443010575274603E-2</c:v>
                </c:pt>
                <c:pt idx="2855">
                  <c:v>-0.174621559244549</c:v>
                </c:pt>
                <c:pt idx="2856">
                  <c:v>-0.27006505512751799</c:v>
                </c:pt>
                <c:pt idx="2857">
                  <c:v>-0.29786908259182998</c:v>
                </c:pt>
                <c:pt idx="2858">
                  <c:v>-0.251069950475382</c:v>
                </c:pt>
                <c:pt idx="2859">
                  <c:v>-0.14138879173747801</c:v>
                </c:pt>
                <c:pt idx="2860">
                  <c:v>3.7040670034625901E-3</c:v>
                </c:pt>
                <c:pt idx="2861">
                  <c:v>0.14786921918502199</c:v>
                </c:pt>
                <c:pt idx="2862">
                  <c:v>0.25499960810765498</c:v>
                </c:pt>
                <c:pt idx="2863">
                  <c:v>0.29826376327700199</c:v>
                </c:pt>
                <c:pt idx="2864">
                  <c:v>0.26682590863956801</c:v>
                </c:pt>
                <c:pt idx="2865">
                  <c:v>0.16855984991558901</c:v>
                </c:pt>
                <c:pt idx="2866">
                  <c:v>2.8076931110857201E-2</c:v>
                </c:pt>
                <c:pt idx="2867">
                  <c:v>-0.11943802926722399</c:v>
                </c:pt>
                <c:pt idx="2868">
                  <c:v>-0.237038994275588</c:v>
                </c:pt>
                <c:pt idx="2869">
                  <c:v>-0.29527207268446698</c:v>
                </c:pt>
                <c:pt idx="2870">
                  <c:v>-0.27955242875456598</c:v>
                </c:pt>
                <c:pt idx="2871">
                  <c:v>-0.19381714482571999</c:v>
                </c:pt>
                <c:pt idx="2872">
                  <c:v>-5.9539154620996397E-2</c:v>
                </c:pt>
                <c:pt idx="2873">
                  <c:v>8.9650786212655903E-2</c:v>
                </c:pt>
                <c:pt idx="2874">
                  <c:v>0.216387131486247</c:v>
                </c:pt>
                <c:pt idx="2875">
                  <c:v>0.2889279773108</c:v>
                </c:pt>
                <c:pt idx="2876">
                  <c:v>0.28910501883881801</c:v>
                </c:pt>
                <c:pt idx="2877">
                  <c:v>0.21687391492132299</c:v>
                </c:pt>
                <c:pt idx="2878">
                  <c:v>9.0325393623690395E-2</c:v>
                </c:pt>
                <c:pt idx="2879">
                  <c:v>-5.8845682845057902E-2</c:v>
                </c:pt>
                <c:pt idx="2880">
                  <c:v>-0.19327849299314701</c:v>
                </c:pt>
                <c:pt idx="2881">
                  <c:v>-0.27930350555838102</c:v>
                </c:pt>
                <c:pt idx="2882">
                  <c:v>-0.29537522248336101</c:v>
                </c:pt>
                <c:pt idx="2883">
                  <c:v>-0.237468382562534</c:v>
                </c:pt>
                <c:pt idx="2884">
                  <c:v>-0.12008611308202401</c:v>
                </c:pt>
                <c:pt idx="2885">
                  <c:v>2.7372468380039702E-2</c:v>
                </c:pt>
                <c:pt idx="2886">
                  <c:v>0.167975445329857</c:v>
                </c:pt>
                <c:pt idx="2887">
                  <c:v>0.26650792995280098</c:v>
                </c:pt>
                <c:pt idx="2888">
                  <c:v>0.29829185022389698</c:v>
                </c:pt>
                <c:pt idx="2889">
                  <c:v>0.255366726138123</c:v>
                </c:pt>
                <c:pt idx="2890">
                  <c:v>0.14848342131089901</c:v>
                </c:pt>
                <c:pt idx="2891">
                  <c:v>4.4115224920876798E-3</c:v>
                </c:pt>
                <c:pt idx="2892">
                  <c:v>-0.14076526950196599</c:v>
                </c:pt>
                <c:pt idx="2893">
                  <c:v>-0.25068652650491702</c:v>
                </c:pt>
                <c:pt idx="2894">
                  <c:v>-0.29782178779840601</c:v>
                </c:pt>
                <c:pt idx="2895">
                  <c:v>-0.27036573478554299</c:v>
                </c:pt>
                <c:pt idx="2896">
                  <c:v>-0.17519490626838899</c:v>
                </c:pt>
                <c:pt idx="2897">
                  <c:v>-3.6145426646022903E-2</c:v>
                </c:pt>
                <c:pt idx="2898">
                  <c:v>0.111956899309788</c:v>
                </c:pt>
                <c:pt idx="2899">
                  <c:v>0.232018925303282</c:v>
                </c:pt>
                <c:pt idx="2900">
                  <c:v>0.29397037211365201</c:v>
                </c:pt>
                <c:pt idx="2901">
                  <c:v>0.28229511556836701</c:v>
                </c:pt>
                <c:pt idx="2902">
                  <c:v>0.199917296097227</c:v>
                </c:pt>
                <c:pt idx="2903">
                  <c:v>6.7468949621668897E-2</c:v>
                </c:pt>
                <c:pt idx="2904">
                  <c:v>-8.1877413833612897E-2</c:v>
                </c:pt>
                <c:pt idx="2905">
                  <c:v>-0.21071707106366599</c:v>
                </c:pt>
                <c:pt idx="2906">
                  <c:v>-0.286781330652018</c:v>
                </c:pt>
                <c:pt idx="2907">
                  <c:v>-0.29101942691635602</c:v>
                </c:pt>
                <c:pt idx="2908">
                  <c:v>-0.22236990235603599</c:v>
                </c:pt>
                <c:pt idx="2909">
                  <c:v>-9.8026456267923501E-2</c:v>
                </c:pt>
                <c:pt idx="2910">
                  <c:v>5.0868323904476903E-2</c:v>
                </c:pt>
                <c:pt idx="2911">
                  <c:v>0.18702281679082899</c:v>
                </c:pt>
                <c:pt idx="2912">
                  <c:v>0.27633628500659402</c:v>
                </c:pt>
                <c:pt idx="2913">
                  <c:v>0.29643961637659999</c:v>
                </c:pt>
                <c:pt idx="2914">
                  <c:v>0.242297806847217</c:v>
                </c:pt>
                <c:pt idx="2915">
                  <c:v>0.12747100848647899</c:v>
                </c:pt>
                <c:pt idx="2916">
                  <c:v>-1.9281694722423501E-2</c:v>
                </c:pt>
                <c:pt idx="2917">
                  <c:v>-0.16120517787314501</c:v>
                </c:pt>
                <c:pt idx="2918">
                  <c:v>-0.26275382418121701</c:v>
                </c:pt>
                <c:pt idx="2919">
                  <c:v>-0.29849414521671702</c:v>
                </c:pt>
                <c:pt idx="2920">
                  <c:v>-0.25947475585944701</c:v>
                </c:pt>
                <c:pt idx="2921">
                  <c:v>-0.15546830423265501</c:v>
                </c:pt>
                <c:pt idx="2922">
                  <c:v>-1.25238513554542E-2</c:v>
                </c:pt>
                <c:pt idx="2923">
                  <c:v>0.133557277786053</c:v>
                </c:pt>
                <c:pt idx="2924">
                  <c:v>0.246188158176844</c:v>
                </c:pt>
                <c:pt idx="2925">
                  <c:v>0.29715968711178697</c:v>
                </c:pt>
                <c:pt idx="2926">
                  <c:v>0.27370572896471901</c:v>
                </c:pt>
                <c:pt idx="2927">
                  <c:v>0.181700473051365</c:v>
                </c:pt>
                <c:pt idx="2928">
                  <c:v>4.4187206474395398E-2</c:v>
                </c:pt>
                <c:pt idx="2929">
                  <c:v>-0.104393020081614</c:v>
                </c:pt>
                <c:pt idx="2930">
                  <c:v>-0.22682736715090401</c:v>
                </c:pt>
                <c:pt idx="2931">
                  <c:v>-0.29245139298242101</c:v>
                </c:pt>
                <c:pt idx="2932">
                  <c:v>-0.28482915320476199</c:v>
                </c:pt>
                <c:pt idx="2933">
                  <c:v>-0.20586968505518499</c:v>
                </c:pt>
                <c:pt idx="2934">
                  <c:v>-7.5348877160728994E-2</c:v>
                </c:pt>
                <c:pt idx="2935">
                  <c:v>7.4043524449130094E-2</c:v>
                </c:pt>
                <c:pt idx="2936">
                  <c:v>0.20489126602802599</c:v>
                </c:pt>
                <c:pt idx="2937">
                  <c:v>0.284422718977067</c:v>
                </c:pt>
                <c:pt idx="2938">
                  <c:v>0.29271873752784999</c:v>
                </c:pt>
                <c:pt idx="2939">
                  <c:v>0.227701532369569</c:v>
                </c:pt>
                <c:pt idx="2940">
                  <c:v>0.105655065871574</c:v>
                </c:pt>
                <c:pt idx="2941">
                  <c:v>-4.2853367310400001E-2</c:v>
                </c:pt>
                <c:pt idx="2942">
                  <c:v>-0.18062890880649399</c:v>
                </c:pt>
                <c:pt idx="2943">
                  <c:v>-0.27316481955160299</c:v>
                </c:pt>
                <c:pt idx="2944">
                  <c:v>-0.29728490664849899</c:v>
                </c:pt>
                <c:pt idx="2945">
                  <c:v>-0.24694814465360801</c:v>
                </c:pt>
                <c:pt idx="2946">
                  <c:v>-0.134761687875151</c:v>
                </c:pt>
                <c:pt idx="2947">
                  <c:v>1.11766696324553E-2</c:v>
                </c:pt>
                <c:pt idx="2948">
                  <c:v>0.15431576089558899</c:v>
                </c:pt>
                <c:pt idx="2949">
                  <c:v>0.25880551253694201</c:v>
                </c:pt>
                <c:pt idx="2950">
                  <c:v>0.29847581805057799</c:v>
                </c:pt>
                <c:pt idx="2951">
                  <c:v>0.26339100332389798</c:v>
                </c:pt>
                <c:pt idx="2952">
                  <c:v>0.16233827785558799</c:v>
                </c:pt>
                <c:pt idx="2953">
                  <c:v>2.06269236247844E-2</c:v>
                </c:pt>
                <c:pt idx="2954">
                  <c:v>-0.126250571587991</c:v>
                </c:pt>
                <c:pt idx="2955">
                  <c:v>-0.241507827944868</c:v>
                </c:pt>
                <c:pt idx="2956">
                  <c:v>-0.296277950587158</c:v>
                </c:pt>
                <c:pt idx="2957">
                  <c:v>-0.276843422529926</c:v>
                </c:pt>
                <c:pt idx="2958">
                  <c:v>-0.188071741888164</c:v>
                </c:pt>
                <c:pt idx="2959">
                  <c:v>-5.2196326778127702E-2</c:v>
                </c:pt>
                <c:pt idx="2960">
                  <c:v>9.6751982175994206E-2</c:v>
                </c:pt>
                <c:pt idx="2961">
                  <c:v>0.22146815698841499</c:v>
                </c:pt>
                <c:pt idx="2962">
                  <c:v>0.290716257994386</c:v>
                </c:pt>
                <c:pt idx="2963">
                  <c:v>0.28715266871292999</c:v>
                </c:pt>
                <c:pt idx="2964">
                  <c:v>0.211669912186491</c:v>
                </c:pt>
                <c:pt idx="2965">
                  <c:v>8.3173113048141206E-2</c:v>
                </c:pt>
                <c:pt idx="2966">
                  <c:v>-6.6154908221650002E-2</c:v>
                </c:pt>
                <c:pt idx="2967">
                  <c:v>-0.198914022332073</c:v>
                </c:pt>
                <c:pt idx="2968">
                  <c:v>-0.28185388557641899</c:v>
                </c:pt>
                <c:pt idx="2969">
                  <c:v>-0.29420169468358698</c:v>
                </c:pt>
                <c:pt idx="2970">
                  <c:v>-0.23286486426243699</c:v>
                </c:pt>
                <c:pt idx="2971">
                  <c:v>-0.113205583998019</c:v>
                </c:pt>
                <c:pt idx="2972">
                  <c:v>3.4806737055160498E-2</c:v>
                </c:pt>
                <c:pt idx="2973">
                  <c:v>0.174101494887554</c:v>
                </c:pt>
                <c:pt idx="2974">
                  <c:v>0.269791453278098</c:v>
                </c:pt>
                <c:pt idx="2975">
                  <c:v>0.29791046853047298</c:v>
                </c:pt>
                <c:pt idx="2976">
                  <c:v>0.25141595883701601</c:v>
                </c:pt>
                <c:pt idx="2977">
                  <c:v>0.14195276258145201</c:v>
                </c:pt>
                <c:pt idx="2978">
                  <c:v>-3.0633836736435201E-3</c:v>
                </c:pt>
                <c:pt idx="2979">
                  <c:v>-0.147312286483822</c:v>
                </c:pt>
                <c:pt idx="2980">
                  <c:v>-0.25466591328504901</c:v>
                </c:pt>
                <c:pt idx="2981">
                  <c:v>-0.29823688227140399</c:v>
                </c:pt>
                <c:pt idx="2982">
                  <c:v>-0.26711257396558802</c:v>
                </c:pt>
                <c:pt idx="2983">
                  <c:v>-0.16908826446398201</c:v>
                </c:pt>
                <c:pt idx="2984">
                  <c:v>-2.8714750179933302E-2</c:v>
                </c:pt>
                <c:pt idx="2985">
                  <c:v>0.118850551420058</c:v>
                </c:pt>
                <c:pt idx="2986">
                  <c:v>0.23664899512160201</c:v>
                </c:pt>
                <c:pt idx="2987">
                  <c:v>0.29517722993115603</c:v>
                </c:pt>
                <c:pt idx="2988">
                  <c:v>0.27977649635785901</c:v>
                </c:pt>
                <c:pt idx="2989">
                  <c:v>0.19430400366435699</c:v>
                </c:pt>
                <c:pt idx="2990">
                  <c:v>6.0166867878588701E-2</c:v>
                </c:pt>
                <c:pt idx="2991">
                  <c:v>-8.9039433215523198E-2</c:v>
                </c:pt>
                <c:pt idx="2992">
                  <c:v>-0.215945255900265</c:v>
                </c:pt>
                <c:pt idx="2993">
                  <c:v>-0.288766249617674</c:v>
                </c:pt>
                <c:pt idx="2994">
                  <c:v>-0.28926394474257799</c:v>
                </c:pt>
                <c:pt idx="2995">
                  <c:v>-0.21731369044346799</c:v>
                </c:pt>
                <c:pt idx="2996">
                  <c:v>-9.0935874256528701E-2</c:v>
                </c:pt>
                <c:pt idx="2997">
                  <c:v>5.8217395763166799E-2</c:v>
                </c:pt>
                <c:pt idx="2998">
                  <c:v>0.192789757859473</c:v>
                </c:pt>
                <c:pt idx="2999">
                  <c:v>0.27907672911904502</c:v>
                </c:pt>
                <c:pt idx="3000">
                  <c:v>0.29546720230441398</c:v>
                </c:pt>
                <c:pt idx="3001">
                  <c:v>0.237856081727191</c:v>
                </c:pt>
                <c:pt idx="3002">
                  <c:v>0.120672429929387</c:v>
                </c:pt>
                <c:pt idx="3003">
                  <c:v>-2.6734380541639301E-2</c:v>
                </c:pt>
                <c:pt idx="3004">
                  <c:v>-0.16744539955795601</c:v>
                </c:pt>
                <c:pt idx="3005">
                  <c:v>-0.26621867949913702</c:v>
                </c:pt>
                <c:pt idx="3006">
                  <c:v>-0.29831583965897102</c:v>
                </c:pt>
                <c:pt idx="3007">
                  <c:v>-0.25569794715909999</c:v>
                </c:pt>
                <c:pt idx="3008">
                  <c:v>-0.14903891755832899</c:v>
                </c:pt>
                <c:pt idx="3009">
                  <c:v>-5.0521664847538198E-3</c:v>
                </c:pt>
                <c:pt idx="3010">
                  <c:v>0.140199931026293</c:v>
                </c:pt>
                <c:pt idx="3011">
                  <c:v>0.25033808607457603</c:v>
                </c:pt>
                <c:pt idx="3012">
                  <c:v>0.29777751448074202</c:v>
                </c:pt>
                <c:pt idx="3013">
                  <c:v>0.270636717107618</c:v>
                </c:pt>
                <c:pt idx="3014">
                  <c:v>0.17571327502658601</c:v>
                </c:pt>
                <c:pt idx="3015">
                  <c:v>3.6781353169125702E-2</c:v>
                </c:pt>
                <c:pt idx="3016">
                  <c:v>-0.111362686764492</c:v>
                </c:pt>
                <c:pt idx="3017">
                  <c:v>-0.23161525095398999</c:v>
                </c:pt>
                <c:pt idx="3018">
                  <c:v>-0.29385833870535799</c:v>
                </c:pt>
                <c:pt idx="3019">
                  <c:v>-0.28250278256318301</c:v>
                </c:pt>
                <c:pt idx="3020">
                  <c:v>-0.200392652008028</c:v>
                </c:pt>
                <c:pt idx="3021">
                  <c:v>-6.8092938611701598E-2</c:v>
                </c:pt>
                <c:pt idx="3022">
                  <c:v>8.1261073677849294E-2</c:v>
                </c:pt>
                <c:pt idx="3023">
                  <c:v>0.21026274595767899</c:v>
                </c:pt>
                <c:pt idx="3024">
                  <c:v>0.28660280913703001</c:v>
                </c:pt>
                <c:pt idx="3025">
                  <c:v>0.29116142081326302</c:v>
                </c:pt>
                <c:pt idx="3026">
                  <c:v>0.222796848412492</c:v>
                </c:pt>
                <c:pt idx="3027">
                  <c:v>9.8631423195507606E-2</c:v>
                </c:pt>
                <c:pt idx="3028">
                  <c:v>-5.0236853825720497E-2</c:v>
                </c:pt>
                <c:pt idx="3029">
                  <c:v>-0.18652299915948101</c:v>
                </c:pt>
                <c:pt idx="3030">
                  <c:v>-0.27609330224906797</c:v>
                </c:pt>
                <c:pt idx="3031">
                  <c:v>-0.29651432503187503</c:v>
                </c:pt>
                <c:pt idx="3032">
                  <c:v>-0.24267149566912</c:v>
                </c:pt>
                <c:pt idx="3033">
                  <c:v>-0.12805008479136701</c:v>
                </c:pt>
                <c:pt idx="3034">
                  <c:v>1.8642264187437699E-2</c:v>
                </c:pt>
                <c:pt idx="3035">
                  <c:v>0.16066554245228801</c:v>
                </c:pt>
                <c:pt idx="3036">
                  <c:v>0.26244913891329802</c:v>
                </c:pt>
                <c:pt idx="3037">
                  <c:v>0.29850072041721598</c:v>
                </c:pt>
                <c:pt idx="3038">
                  <c:v>0.25979094472860997</c:v>
                </c:pt>
                <c:pt idx="3039">
                  <c:v>0.156014915306706</c:v>
                </c:pt>
                <c:pt idx="3040">
                  <c:v>1.3163982499968901E-2</c:v>
                </c:pt>
                <c:pt idx="3041">
                  <c:v>-0.13298395138730401</c:v>
                </c:pt>
                <c:pt idx="3042">
                  <c:v>-0.24582522967708501</c:v>
                </c:pt>
                <c:pt idx="3043">
                  <c:v>-0.297098054205229</c:v>
                </c:pt>
                <c:pt idx="3044">
                  <c:v>-0.27396082799515198</c:v>
                </c:pt>
                <c:pt idx="3045">
                  <c:v>-0.182208412884097</c:v>
                </c:pt>
                <c:pt idx="3046">
                  <c:v>-4.4820770427288902E-2</c:v>
                </c:pt>
                <c:pt idx="3047">
                  <c:v>0.103792512030907</c:v>
                </c:pt>
                <c:pt idx="3048">
                  <c:v>0.22641031596896299</c:v>
                </c:pt>
                <c:pt idx="3049">
                  <c:v>0.29232225172496301</c:v>
                </c:pt>
                <c:pt idx="3050">
                  <c:v>0.28502026610085102</c:v>
                </c:pt>
                <c:pt idx="3051">
                  <c:v>0.206333186694416</c:v>
                </c:pt>
                <c:pt idx="3052">
                  <c:v>7.5968680682201903E-2</c:v>
                </c:pt>
                <c:pt idx="3053">
                  <c:v>-7.3422652682349598E-2</c:v>
                </c:pt>
                <c:pt idx="3054">
                  <c:v>-0.20442482720153701</c:v>
                </c:pt>
                <c:pt idx="3055">
                  <c:v>-0.28422753558854003</c:v>
                </c:pt>
                <c:pt idx="3056">
                  <c:v>-0.29284369446777198</c:v>
                </c:pt>
                <c:pt idx="3057">
                  <c:v>-0.22811533339716</c:v>
                </c:pt>
                <c:pt idx="3058">
                  <c:v>-0.106254071952438</c:v>
                </c:pt>
                <c:pt idx="3059">
                  <c:v>4.2219180965179501E-2</c:v>
                </c:pt>
                <c:pt idx="3060">
                  <c:v>0.180118378101284</c:v>
                </c:pt>
                <c:pt idx="3061">
                  <c:v>0.27290581006862502</c:v>
                </c:pt>
                <c:pt idx="3062">
                  <c:v>0.29734228891954401</c:v>
                </c:pt>
                <c:pt idx="3063">
                  <c:v>0.24730754693291901</c:v>
                </c:pt>
                <c:pt idx="3064">
                  <c:v>0.135333095632304</c:v>
                </c:pt>
                <c:pt idx="3065">
                  <c:v>-1.05363690149953E-2</c:v>
                </c:pt>
                <c:pt idx="3066">
                  <c:v>-0.15376693467960101</c:v>
                </c:pt>
                <c:pt idx="3067">
                  <c:v>-0.25848561765289102</c:v>
                </c:pt>
                <c:pt idx="3068">
                  <c:v>-0.29846497415665801</c:v>
                </c:pt>
                <c:pt idx="3069">
                  <c:v>-0.263691926340613</c:v>
                </c:pt>
                <c:pt idx="3070">
                  <c:v>-0.16287559974661001</c:v>
                </c:pt>
                <c:pt idx="3071">
                  <c:v>-2.1266068789203799E-2</c:v>
                </c:pt>
                <c:pt idx="3072">
                  <c:v>0.125669681021571</c:v>
                </c:pt>
                <c:pt idx="3073">
                  <c:v>0.24113067962239201</c:v>
                </c:pt>
                <c:pt idx="3074">
                  <c:v>0.296199003645648</c:v>
                </c:pt>
                <c:pt idx="3075">
                  <c:v>0.27708244972063401</c:v>
                </c:pt>
                <c:pt idx="3076">
                  <c:v>0.18856887736836001</c:v>
                </c:pt>
                <c:pt idx="3077">
                  <c:v>5.2827059882792501E-2</c:v>
                </c:pt>
                <c:pt idx="3078">
                  <c:v>-9.6145622465707903E-2</c:v>
                </c:pt>
                <c:pt idx="3079">
                  <c:v>-0.22103803722353099</c:v>
                </c:pt>
                <c:pt idx="3080">
                  <c:v>-0.29057010433829</c:v>
                </c:pt>
                <c:pt idx="3081">
                  <c:v>-0.287327086255461</c:v>
                </c:pt>
                <c:pt idx="3082">
                  <c:v>-0.212121216972115</c:v>
                </c:pt>
                <c:pt idx="3083">
                  <c:v>-8.3788272993607305E-2</c:v>
                </c:pt>
                <c:pt idx="3084">
                  <c:v>6.5529963740859301E-2</c:v>
                </c:pt>
                <c:pt idx="3085">
                  <c:v>0.19843581453804501</c:v>
                </c:pt>
                <c:pt idx="3086">
                  <c:v>0.28164218457775603</c:v>
                </c:pt>
                <c:pt idx="3087">
                  <c:v>0.294309522308699</c:v>
                </c:pt>
                <c:pt idx="3088">
                  <c:v>0.23326521441370199</c:v>
                </c:pt>
                <c:pt idx="3089">
                  <c:v>0.11379818649646101</c:v>
                </c:pt>
                <c:pt idx="3090">
                  <c:v>-3.4170303181516003E-2</c:v>
                </c:pt>
                <c:pt idx="3091">
                  <c:v>-0.173580628450511</c:v>
                </c:pt>
                <c:pt idx="3092">
                  <c:v>-0.269516608508033</c:v>
                </c:pt>
                <c:pt idx="3093">
                  <c:v>-0.29795048200506302</c:v>
                </c:pt>
                <c:pt idx="3094">
                  <c:v>-0.25176080893332498</c:v>
                </c:pt>
                <c:pt idx="3095">
                  <c:v>-0.14251607945356401</c:v>
                </c:pt>
                <c:pt idx="3096">
                  <c:v>2.4226862309132098E-3</c:v>
                </c:pt>
                <c:pt idx="3097">
                  <c:v>0.146754675119603</c:v>
                </c:pt>
                <c:pt idx="3098">
                  <c:v>0.25433104522467997</c:v>
                </c:pt>
                <c:pt idx="3099">
                  <c:v>0.29820862729797498</c:v>
                </c:pt>
                <c:pt idx="3100">
                  <c:v>0.26739800871247499</c:v>
                </c:pt>
                <c:pt idx="3101">
                  <c:v>0.16961590002811999</c:v>
                </c:pt>
                <c:pt idx="3102">
                  <c:v>2.9352436961068599E-2</c:v>
                </c:pt>
                <c:pt idx="3103">
                  <c:v>-0.118262526032181</c:v>
                </c:pt>
                <c:pt idx="3104">
                  <c:v>-0.236257905733222</c:v>
                </c:pt>
                <c:pt idx="3105">
                  <c:v>-0.29508102730573599</c:v>
                </c:pt>
                <c:pt idx="3106">
                  <c:v>-0.27999927503973199</c:v>
                </c:pt>
                <c:pt idx="3107">
                  <c:v>-0.19478996735063001</c:v>
                </c:pt>
                <c:pt idx="3108">
                  <c:v>-6.0794303949334397E-2</c:v>
                </c:pt>
                <c:pt idx="3109">
                  <c:v>8.8427670016553897E-2</c:v>
                </c:pt>
                <c:pt idx="3110">
                  <c:v>0.215502385461357</c:v>
                </c:pt>
                <c:pt idx="3111">
                  <c:v>0.28860319158762099</c:v>
                </c:pt>
                <c:pt idx="3112">
                  <c:v>0.28942153801654502</c:v>
                </c:pt>
                <c:pt idx="3113">
                  <c:v>0.217752464808352</c:v>
                </c:pt>
                <c:pt idx="3114">
                  <c:v>9.1545935950686594E-2</c:v>
                </c:pt>
                <c:pt idx="3115">
                  <c:v>-5.7588840475584997E-2</c:v>
                </c:pt>
                <c:pt idx="3116">
                  <c:v>-0.192300134549517</c:v>
                </c:pt>
                <c:pt idx="3117">
                  <c:v>-0.27884866698209498</c:v>
                </c:pt>
                <c:pt idx="3118">
                  <c:v>-0.29555782091746402</c:v>
                </c:pt>
                <c:pt idx="3119">
                  <c:v>-0.238242685096446</c:v>
                </c:pt>
                <c:pt idx="3120">
                  <c:v>-0.12125819084270301</c:v>
                </c:pt>
                <c:pt idx="3121">
                  <c:v>2.6096169538797901E-2</c:v>
                </c:pt>
                <c:pt idx="3122">
                  <c:v>0.166914582370425</c:v>
                </c:pt>
                <c:pt idx="3123">
                  <c:v>0.26592820258448402</c:v>
                </c:pt>
                <c:pt idx="3124">
                  <c:v>0.29833845476245902</c:v>
                </c:pt>
                <c:pt idx="3125">
                  <c:v>0.25602799018776701</c:v>
                </c:pt>
                <c:pt idx="3126">
                  <c:v>0.14959372718820599</c:v>
                </c:pt>
                <c:pt idx="3127">
                  <c:v>5.6927872022496896E-3</c:v>
                </c:pt>
                <c:pt idx="3128">
                  <c:v>-0.139633946653998</c:v>
                </c:pt>
                <c:pt idx="3129">
                  <c:v>-0.24998849234463499</c:v>
                </c:pt>
                <c:pt idx="3130">
                  <c:v>-0.297731869311541</c:v>
                </c:pt>
                <c:pt idx="3131">
                  <c:v>-0.270906452614945</c:v>
                </c:pt>
                <c:pt idx="3132">
                  <c:v>-0.17623083427931399</c:v>
                </c:pt>
                <c:pt idx="3133">
                  <c:v>-3.7417110241704098E-2</c:v>
                </c:pt>
                <c:pt idx="3134">
                  <c:v>0.110767961174841</c:v>
                </c:pt>
                <c:pt idx="3135">
                  <c:v>0.23121050956060399</c:v>
                </c:pt>
                <c:pt idx="3136">
                  <c:v>0.29374495150104402</c:v>
                </c:pt>
                <c:pt idx="3137">
                  <c:v>0.28270914807666397</c:v>
                </c:pt>
                <c:pt idx="3138">
                  <c:v>0.200867084716254</c:v>
                </c:pt>
                <c:pt idx="3139">
                  <c:v>6.8716613899731604E-2</c:v>
                </c:pt>
                <c:pt idx="3140">
                  <c:v>-8.0644359154903603E-2</c:v>
                </c:pt>
                <c:pt idx="3141">
                  <c:v>-0.209807452177909</c:v>
                </c:pt>
                <c:pt idx="3142">
                  <c:v>-0.28642296725201599</c:v>
                </c:pt>
                <c:pt idx="3143">
                  <c:v>-0.29130207333876601</c:v>
                </c:pt>
                <c:pt idx="3144">
                  <c:v>-0.22322276805095401</c:v>
                </c:pt>
                <c:pt idx="3145">
                  <c:v>-9.9235935731261798E-2</c:v>
                </c:pt>
                <c:pt idx="3146">
                  <c:v>4.9605152307376499E-2</c:v>
                </c:pt>
                <c:pt idx="3147">
                  <c:v>0.18602232222260801</c:v>
                </c:pt>
                <c:pt idx="3148">
                  <c:v>0.275849047538481</c:v>
                </c:pt>
                <c:pt idx="3149">
                  <c:v>0.29658766765508598</c:v>
                </c:pt>
                <c:pt idx="3150">
                  <c:v>0.24304406651116101</c:v>
                </c:pt>
                <c:pt idx="3151">
                  <c:v>0.128628571173588</c:v>
                </c:pt>
                <c:pt idx="3152">
                  <c:v>-1.8002747768133699E-2</c:v>
                </c:pt>
                <c:pt idx="3153">
                  <c:v>-0.160125166850388</c:v>
                </c:pt>
                <c:pt idx="3154">
                  <c:v>-0.262143244550543</c:v>
                </c:pt>
                <c:pt idx="3155">
                  <c:v>-0.29850592043439</c:v>
                </c:pt>
                <c:pt idx="3156">
                  <c:v>-0.260105936749153</c:v>
                </c:pt>
                <c:pt idx="3157">
                  <c:v>-0.15656080762500399</c:v>
                </c:pt>
                <c:pt idx="3158">
                  <c:v>-1.38040529984349E-2</c:v>
                </c:pt>
                <c:pt idx="3159">
                  <c:v>0.13241001233572</c:v>
                </c:pt>
                <c:pt idx="3160">
                  <c:v>0.245461168668313</c:v>
                </c:pt>
                <c:pt idx="3161">
                  <c:v>0.29703505257738599</c:v>
                </c:pt>
                <c:pt idx="3162">
                  <c:v>0.27421466489676399</c:v>
                </c:pt>
                <c:pt idx="3163">
                  <c:v>0.182715513288466</c:v>
                </c:pt>
                <c:pt idx="3164">
                  <c:v>4.5454127892318598E-2</c:v>
                </c:pt>
                <c:pt idx="3165">
                  <c:v>-0.103191525811398</c:v>
                </c:pt>
                <c:pt idx="3166">
                  <c:v>-0.22599222172189901</c:v>
                </c:pt>
                <c:pt idx="3167">
                  <c:v>-0.292191763748188</c:v>
                </c:pt>
                <c:pt idx="3168">
                  <c:v>-0.28521006591763798</c:v>
                </c:pt>
                <c:pt idx="3169">
                  <c:v>-0.206795737763218</c:v>
                </c:pt>
                <c:pt idx="3170">
                  <c:v>-7.6588134218379594E-2</c:v>
                </c:pt>
                <c:pt idx="3171">
                  <c:v>7.2801442659743698E-2</c:v>
                </c:pt>
                <c:pt idx="3172">
                  <c:v>0.20395744659637199</c:v>
                </c:pt>
                <c:pt idx="3173">
                  <c:v>0.284031042772798</c:v>
                </c:pt>
                <c:pt idx="3174">
                  <c:v>0.29296730228610801</c:v>
                </c:pt>
                <c:pt idx="3175">
                  <c:v>0.228528083504665</c:v>
                </c:pt>
                <c:pt idx="3176">
                  <c:v>0.106852588524172</c:v>
                </c:pt>
                <c:pt idx="3177">
                  <c:v>-4.1584800117535001E-2</c:v>
                </c:pt>
                <c:pt idx="3178">
                  <c:v>-0.17960701759643399</c:v>
                </c:pt>
                <c:pt idx="3179">
                  <c:v>-0.27264554331725999</c:v>
                </c:pt>
                <c:pt idx="3180">
                  <c:v>-0.29739830134412099</c:v>
                </c:pt>
                <c:pt idx="3181">
                  <c:v>-0.24766580987422601</c:v>
                </c:pt>
                <c:pt idx="3182">
                  <c:v>-0.13590387991419001</c:v>
                </c:pt>
                <c:pt idx="3183">
                  <c:v>9.8960198568182507E-3</c:v>
                </c:pt>
                <c:pt idx="3184">
                  <c:v>0.15321740006423601</c:v>
                </c:pt>
                <c:pt idx="3185">
                  <c:v>0.258164531933821</c:v>
                </c:pt>
                <c:pt idx="3186">
                  <c:v>0.29845275524409598</c:v>
                </c:pt>
                <c:pt idx="3187">
                  <c:v>0.26399163453701002</c:v>
                </c:pt>
                <c:pt idx="3188">
                  <c:v>0.163412171274924</c:v>
                </c:pt>
                <c:pt idx="3189">
                  <c:v>2.1905115981520801E-2</c:v>
                </c:pt>
                <c:pt idx="3190">
                  <c:v>-0.12508821149892899</c:v>
                </c:pt>
                <c:pt idx="3191">
                  <c:v>-0.240752420418544</c:v>
                </c:pt>
                <c:pt idx="3192">
                  <c:v>-0.29611869212474901</c:v>
                </c:pt>
                <c:pt idx="3193">
                  <c:v>-0.277320200401309</c:v>
                </c:pt>
                <c:pt idx="3194">
                  <c:v>-0.18906514411773601</c:v>
                </c:pt>
                <c:pt idx="3195">
                  <c:v>-5.3457549614872799E-2</c:v>
                </c:pt>
                <c:pt idx="3196">
                  <c:v>9.5538819815597198E-2</c:v>
                </c:pt>
                <c:pt idx="3197">
                  <c:v>0.220606899143441</c:v>
                </c:pt>
                <c:pt idx="3198">
                  <c:v>0.290422612034964</c:v>
                </c:pt>
                <c:pt idx="3199">
                  <c:v>0.28750018009124501</c:v>
                </c:pt>
                <c:pt idx="3200">
                  <c:v>0.212571544522039</c:v>
                </c:pt>
                <c:pt idx="3201">
                  <c:v>8.4403046929164394E-2</c:v>
                </c:pt>
                <c:pt idx="3202">
                  <c:v>-6.4904717365609904E-2</c:v>
                </c:pt>
                <c:pt idx="3203">
                  <c:v>-0.197956692556532</c:v>
                </c:pt>
                <c:pt idx="3204">
                  <c:v>-0.281429186062505</c:v>
                </c:pt>
                <c:pt idx="3205">
                  <c:v>-0.29441599405920299</c:v>
                </c:pt>
                <c:pt idx="3206">
                  <c:v>-0.233664489919544</c:v>
                </c:pt>
                <c:pt idx="3207">
                  <c:v>-0.114390264730277</c:v>
                </c:pt>
                <c:pt idx="3208">
                  <c:v>3.3533711886371498E-2</c:v>
                </c:pt>
                <c:pt idx="3209">
                  <c:v>0.173058962333032</c:v>
                </c:pt>
                <c:pt idx="3210">
                  <c:v>0.269240522083525</c:v>
                </c:pt>
                <c:pt idx="3211">
                  <c:v>0.29798912283126</c:v>
                </c:pt>
                <c:pt idx="3212">
                  <c:v>0.25210449917559402</c:v>
                </c:pt>
                <c:pt idx="3213">
                  <c:v>0.14307873975863</c:v>
                </c:pt>
                <c:pt idx="3214">
                  <c:v>-1.7819776269445101E-3</c:v>
                </c:pt>
                <c:pt idx="3215">
                  <c:v>-0.146196387661264</c:v>
                </c:pt>
                <c:pt idx="3216">
                  <c:v>-0.253995005469275</c:v>
                </c:pt>
                <c:pt idx="3217">
                  <c:v>-0.298178998486886</c:v>
                </c:pt>
                <c:pt idx="3218">
                  <c:v>-0.26768221156524202</c:v>
                </c:pt>
                <c:pt idx="3219">
                  <c:v>-0.17014275417720001</c:v>
                </c:pt>
                <c:pt idx="3220">
                  <c:v>-2.99899885164603E-2</c:v>
                </c:pt>
                <c:pt idx="3221">
                  <c:v>0.117673955812609</c:v>
                </c:pt>
                <c:pt idx="3222">
                  <c:v>0.23586572791218599</c:v>
                </c:pt>
                <c:pt idx="3223">
                  <c:v>0.294983465251409</c:v>
                </c:pt>
                <c:pt idx="3224">
                  <c:v>0.28022076377385102</c:v>
                </c:pt>
                <c:pt idx="3225">
                  <c:v>0.19527503364571899</c:v>
                </c:pt>
                <c:pt idx="3226">
                  <c:v>6.1421459942655403E-2</c:v>
                </c:pt>
                <c:pt idx="3227">
                  <c:v>-8.7815499434121105E-2</c:v>
                </c:pt>
                <c:pt idx="3228">
                  <c:v>-0.215058522209813</c:v>
                </c:pt>
                <c:pt idx="3229">
                  <c:v>-0.28843880397184402</c:v>
                </c:pt>
                <c:pt idx="3230">
                  <c:v>-0.28957779793469202</c:v>
                </c:pt>
                <c:pt idx="3231">
                  <c:v>-0.218190235994557</c:v>
                </c:pt>
                <c:pt idx="3232">
                  <c:v>-9.2155575895629505E-2</c:v>
                </c:pt>
                <c:pt idx="3233">
                  <c:v>5.6960019878046997E-2</c:v>
                </c:pt>
                <c:pt idx="3234">
                  <c:v>0.19180962531895601</c:v>
                </c:pt>
                <c:pt idx="3235">
                  <c:v>0.27861932019820501</c:v>
                </c:pt>
                <c:pt idx="3236">
                  <c:v>0.29564707790503397</c:v>
                </c:pt>
                <c:pt idx="3237">
                  <c:v>0.23862819088922799</c:v>
                </c:pt>
                <c:pt idx="3238">
                  <c:v>0.121843393123391</c:v>
                </c:pt>
                <c:pt idx="3239">
                  <c:v>-2.5457838311733701E-2</c:v>
                </c:pt>
                <c:pt idx="3240">
                  <c:v>-0.16638299621272201</c:v>
                </c:pt>
                <c:pt idx="3241">
                  <c:v>-0.26563650054706101</c:v>
                </c:pt>
                <c:pt idx="3242">
                  <c:v>-0.29835969543017499</c:v>
                </c:pt>
                <c:pt idx="3243">
                  <c:v>-0.25635685370362599</c:v>
                </c:pt>
                <c:pt idx="3244">
                  <c:v>-0.15014784764454001</c:v>
                </c:pt>
                <c:pt idx="3245">
                  <c:v>-6.3333816932561703E-3</c:v>
                </c:pt>
                <c:pt idx="3246">
                  <c:v>0.13906731899255201</c:v>
                </c:pt>
                <c:pt idx="3247">
                  <c:v>0.24963774692566101</c:v>
                </c:pt>
                <c:pt idx="3248">
                  <c:v>0.29768485250108701</c:v>
                </c:pt>
                <c:pt idx="3249">
                  <c:v>0.27117494006486198</c:v>
                </c:pt>
                <c:pt idx="3250">
                  <c:v>0.17674758164219401</c:v>
                </c:pt>
                <c:pt idx="3251">
                  <c:v>3.8052694934845803E-2</c:v>
                </c:pt>
                <c:pt idx="3252">
                  <c:v>-0.11017272528071601</c:v>
                </c:pt>
                <c:pt idx="3253">
                  <c:v>-0.23080470298775399</c:v>
                </c:pt>
                <c:pt idx="3254">
                  <c:v>-0.29363021102308101</c:v>
                </c:pt>
                <c:pt idx="3255">
                  <c:v>-0.28291421115809201</c:v>
                </c:pt>
                <c:pt idx="3256">
                  <c:v>-0.20134059203621099</c:v>
                </c:pt>
                <c:pt idx="3257">
                  <c:v>-6.9339972612507295E-2</c:v>
                </c:pt>
                <c:pt idx="3258">
                  <c:v>8.0027273105960306E-2</c:v>
                </c:pt>
                <c:pt idx="3259">
                  <c:v>0.20935119182188</c:v>
                </c:pt>
                <c:pt idx="3260">
                  <c:v>0.28624180582550302</c:v>
                </c:pt>
                <c:pt idx="3261">
                  <c:v>0.291441383844882</c:v>
                </c:pt>
                <c:pt idx="3262">
                  <c:v>0.22364765930922301</c:v>
                </c:pt>
                <c:pt idx="3263">
                  <c:v>9.9839991090216795E-2</c:v>
                </c:pt>
                <c:pt idx="3264">
                  <c:v>-4.8973222259673502E-2</c:v>
                </c:pt>
                <c:pt idx="3265">
                  <c:v>-0.18552078828681401</c:v>
                </c:pt>
                <c:pt idx="3266">
                  <c:v>-0.27560352200010602</c:v>
                </c:pt>
                <c:pt idx="3267">
                  <c:v>-0.29665964390834598</c:v>
                </c:pt>
                <c:pt idx="3268">
                  <c:v>-0.24341551765691799</c:v>
                </c:pt>
                <c:pt idx="3269">
                  <c:v>-0.129206464968073</c:v>
                </c:pt>
                <c:pt idx="3270">
                  <c:v>1.7363148410743202E-2</c:v>
                </c:pt>
                <c:pt idx="3271">
                  <c:v>0.159584053556936</c:v>
                </c:pt>
                <c:pt idx="3272">
                  <c:v>0.261836142502199</c:v>
                </c:pt>
                <c:pt idx="3273">
                  <c:v>0.29850974524428298</c:v>
                </c:pt>
                <c:pt idx="3274">
                  <c:v>0.26041973046991901</c:v>
                </c:pt>
                <c:pt idx="3275">
                  <c:v>0.157105978672642</c:v>
                </c:pt>
                <c:pt idx="3276">
                  <c:v>1.4444059902067799E-2</c:v>
                </c:pt>
                <c:pt idx="3277">
                  <c:v>-0.13183546327542101</c:v>
                </c:pt>
                <c:pt idx="3278">
                  <c:v>-0.24509597682774301</c:v>
                </c:pt>
                <c:pt idx="3279">
                  <c:v>-0.296970682518502</c:v>
                </c:pt>
                <c:pt idx="3280">
                  <c:v>-0.27446723850013599</c:v>
                </c:pt>
                <c:pt idx="3281">
                  <c:v>-0.18322177192827699</c:v>
                </c:pt>
                <c:pt idx="3282">
                  <c:v>-4.6087275951627003E-2</c:v>
                </c:pt>
                <c:pt idx="3283">
                  <c:v>0.10259006419181101</c:v>
                </c:pt>
                <c:pt idx="3284">
                  <c:v>0.22557308633585699</c:v>
                </c:pt>
                <c:pt idx="3285">
                  <c:v>0.292059929653252</c:v>
                </c:pt>
                <c:pt idx="3286">
                  <c:v>0.28539855178072399</c:v>
                </c:pt>
                <c:pt idx="3287">
                  <c:v>0.20725733613063499</c:v>
                </c:pt>
                <c:pt idx="3288">
                  <c:v>7.7207234915458806E-2</c:v>
                </c:pt>
                <c:pt idx="3289">
                  <c:v>-7.21798972432071E-2</c:v>
                </c:pt>
                <c:pt idx="3290">
                  <c:v>-0.20348912636573699</c:v>
                </c:pt>
                <c:pt idx="3291">
                  <c:v>-0.28383324143507499</c:v>
                </c:pt>
                <c:pt idx="3292">
                  <c:v>-0.29308956041340101</c:v>
                </c:pt>
                <c:pt idx="3293">
                  <c:v>-0.22893978079055799</c:v>
                </c:pt>
                <c:pt idx="3294">
                  <c:v>-0.107450612829429</c:v>
                </c:pt>
                <c:pt idx="3295">
                  <c:v>4.0950227690039198E-2</c:v>
                </c:pt>
                <c:pt idx="3296">
                  <c:v>0.17909482964776699</c:v>
                </c:pt>
                <c:pt idx="3297">
                  <c:v>0.27238402049654897</c:v>
                </c:pt>
                <c:pt idx="3298">
                  <c:v>0.29745294366418301</c:v>
                </c:pt>
                <c:pt idx="3299">
                  <c:v>0.24802293182702501</c:v>
                </c:pt>
                <c:pt idx="3300">
                  <c:v>0.13647403809122299</c:v>
                </c:pt>
                <c:pt idx="3301">
                  <c:v>-9.2556251079923893E-3</c:v>
                </c:pt>
                <c:pt idx="3302">
                  <c:v>-0.15266715958118199</c:v>
                </c:pt>
                <c:pt idx="3303">
                  <c:v>-0.257842256858964</c:v>
                </c:pt>
                <c:pt idx="3304">
                  <c:v>-0.29843916136918403</c:v>
                </c:pt>
                <c:pt idx="3305">
                  <c:v>-0.26429012653234402</c:v>
                </c:pt>
                <c:pt idx="3306">
                  <c:v>-0.163947989968563</c:v>
                </c:pt>
                <c:pt idx="3307">
                  <c:v>-2.2544062257665101E-2</c:v>
                </c:pt>
                <c:pt idx="3308">
                  <c:v>0.124506165698874</c:v>
                </c:pt>
                <c:pt idx="3309">
                  <c:v>0.240373052075954</c:v>
                </c:pt>
                <c:pt idx="3310">
                  <c:v>0.29603701639445401</c:v>
                </c:pt>
                <c:pt idx="3311">
                  <c:v>0.27755667347664098</c:v>
                </c:pt>
                <c:pt idx="3312">
                  <c:v>0.18956053985000601</c:v>
                </c:pt>
                <c:pt idx="3313">
                  <c:v>5.4087793069722397E-2</c:v>
                </c:pt>
                <c:pt idx="3314">
                  <c:v>-9.4931577021182198E-2</c:v>
                </c:pt>
                <c:pt idx="3315">
                  <c:v>-0.220174744734383</c:v>
                </c:pt>
                <c:pt idx="3316">
                  <c:v>-0.29027378176390201</c:v>
                </c:pt>
                <c:pt idx="3317">
                  <c:v>-0.28767194942284302</c:v>
                </c:pt>
                <c:pt idx="3318">
                  <c:v>-0.21302089276161901</c:v>
                </c:pt>
                <c:pt idx="3319">
                  <c:v>-8.50174320225692E-2</c:v>
                </c:pt>
                <c:pt idx="3320">
                  <c:v>6.4279171976392199E-2</c:v>
                </c:pt>
                <c:pt idx="3321">
                  <c:v>0.19747665859483299</c:v>
                </c:pt>
                <c:pt idx="3322">
                  <c:v>0.28121489101194602</c:v>
                </c:pt>
                <c:pt idx="3323">
                  <c:v>0.29452110944458698</c:v>
                </c:pt>
                <c:pt idx="3324">
                  <c:v>0.23406268894051299</c:v>
                </c:pt>
                <c:pt idx="3325">
                  <c:v>0.114981815971782</c:v>
                </c:pt>
                <c:pt idx="3326">
                  <c:v>-3.2896966102483098E-2</c:v>
                </c:pt>
                <c:pt idx="3327">
                  <c:v>-0.17253649893841899</c:v>
                </c:pt>
                <c:pt idx="3328">
                  <c:v>-0.26896319527649598</c:v>
                </c:pt>
                <c:pt idx="3329">
                  <c:v>-0.29802639083104498</c:v>
                </c:pt>
                <c:pt idx="3330">
                  <c:v>-0.25244702798045399</c:v>
                </c:pt>
                <c:pt idx="3331">
                  <c:v>-0.143640740904494</c:v>
                </c:pt>
                <c:pt idx="3332">
                  <c:v>1.14126081346168E-3</c:v>
                </c:pt>
                <c:pt idx="3333">
                  <c:v>0.145637426680817</c:v>
                </c:pt>
                <c:pt idx="3334">
                  <c:v>0.253657795566959</c:v>
                </c:pt>
                <c:pt idx="3335">
                  <c:v>0.29814799597463398</c:v>
                </c:pt>
                <c:pt idx="3336">
                  <c:v>0.26796518121457302</c:v>
                </c:pt>
                <c:pt idx="3337">
                  <c:v>0.17066882448402401</c:v>
                </c:pt>
                <c:pt idx="3338">
                  <c:v>3.0627401908928899E-2</c:v>
                </c:pt>
                <c:pt idx="3339">
                  <c:v>-0.11708484347286401</c:v>
                </c:pt>
                <c:pt idx="3340">
                  <c:v>-0.235472463465243</c:v>
                </c:pt>
                <c:pt idx="3341">
                  <c:v>-0.29488454421763899</c:v>
                </c:pt>
                <c:pt idx="3342">
                  <c:v>-0.28044096153982401</c:v>
                </c:pt>
                <c:pt idx="3343">
                  <c:v>-0.19575920031493901</c:v>
                </c:pt>
                <c:pt idx="3344">
                  <c:v>-6.2048332969264097E-2</c:v>
                </c:pt>
                <c:pt idx="3345">
                  <c:v>8.72029242884758E-2</c:v>
                </c:pt>
                <c:pt idx="3346">
                  <c:v>0.21461366819049801</c:v>
                </c:pt>
                <c:pt idx="3347">
                  <c:v>0.288273087527671</c:v>
                </c:pt>
                <c:pt idx="3348">
                  <c:v>0.28973272377713399</c:v>
                </c:pt>
                <c:pt idx="3349">
                  <c:v>0.21862700198528501</c:v>
                </c:pt>
                <c:pt idx="3350">
                  <c:v>9.2764791282765297E-2</c:v>
                </c:pt>
                <c:pt idx="3351">
                  <c:v>-5.6330936867509097E-2</c:v>
                </c:pt>
                <c:pt idx="3352">
                  <c:v>-0.191318232427553</c:v>
                </c:pt>
                <c:pt idx="3353">
                  <c:v>-0.27838868982396803</c:v>
                </c:pt>
                <c:pt idx="3354">
                  <c:v>-0.29573497285591899</c:v>
                </c:pt>
                <c:pt idx="3355">
                  <c:v>-0.23901259732952401</c:v>
                </c:pt>
                <c:pt idx="3356">
                  <c:v>-0.122428034075443</c:v>
                </c:pt>
                <c:pt idx="3357">
                  <c:v>2.48193898012181E-2</c:v>
                </c:pt>
                <c:pt idx="3358">
                  <c:v>0.16585064353384699</c:v>
                </c:pt>
                <c:pt idx="3359">
                  <c:v>0.265343574730728</c:v>
                </c:pt>
                <c:pt idx="3360">
                  <c:v>0.29837956156426398</c:v>
                </c:pt>
                <c:pt idx="3361">
                  <c:v>0.25668453619161402</c:v>
                </c:pt>
                <c:pt idx="3362">
                  <c:v>0.150701276374516</c:v>
                </c:pt>
                <c:pt idx="3363">
                  <c:v>6.9739470065743898E-3</c:v>
                </c:pt>
                <c:pt idx="3364">
                  <c:v>-0.13850005065238999</c:v>
                </c:pt>
                <c:pt idx="3365">
                  <c:v>-0.24928585143352699</c:v>
                </c:pt>
                <c:pt idx="3366">
                  <c:v>-0.297636464265987</c:v>
                </c:pt>
                <c:pt idx="3367">
                  <c:v>-0.27144217822045502</c:v>
                </c:pt>
                <c:pt idx="3368">
                  <c:v>-0.17726351473458701</c:v>
                </c:pt>
                <c:pt idx="3369">
                  <c:v>-3.8688104320432203E-2</c:v>
                </c:pt>
                <c:pt idx="3370">
                  <c:v>0.10957698182434999</c:v>
                </c:pt>
                <c:pt idx="3371">
                  <c:v>0.23039783310497899</c:v>
                </c:pt>
                <c:pt idx="3372">
                  <c:v>0.29351411780007602</c:v>
                </c:pt>
                <c:pt idx="3373">
                  <c:v>0.28311797086274798</c:v>
                </c:pt>
                <c:pt idx="3374">
                  <c:v>0.20181317178646399</c:v>
                </c:pt>
                <c:pt idx="3375">
                  <c:v>6.9963011878234296E-2</c:v>
                </c:pt>
                <c:pt idx="3376">
                  <c:v>-7.94098183739156E-2</c:v>
                </c:pt>
                <c:pt idx="3377">
                  <c:v>-0.20889396699156901</c:v>
                </c:pt>
                <c:pt idx="3378">
                  <c:v>-0.28605932569209402</c:v>
                </c:pt>
                <c:pt idx="3379">
                  <c:v>-0.29157935168981203</c:v>
                </c:pt>
                <c:pt idx="3380">
                  <c:v>-0.22407152022983901</c:v>
                </c:pt>
                <c:pt idx="3381">
                  <c:v>-0.100443586489508</c:v>
                </c:pt>
                <c:pt idx="3382">
                  <c:v>4.8341066593893402E-2</c:v>
                </c:pt>
                <c:pt idx="3383">
                  <c:v>0.18501839966264899</c:v>
                </c:pt>
                <c:pt idx="3384">
                  <c:v>0.27535672676507</c:v>
                </c:pt>
                <c:pt idx="3385">
                  <c:v>0.29673025346006099</c:v>
                </c:pt>
                <c:pt idx="3386">
                  <c:v>0.24378584739512801</c:v>
                </c:pt>
                <c:pt idx="3387">
                  <c:v>0.129783763512483</c:v>
                </c:pt>
                <c:pt idx="3388">
                  <c:v>-1.6723469061880401E-2</c:v>
                </c:pt>
                <c:pt idx="3389">
                  <c:v>-0.159042205064826</c:v>
                </c:pt>
                <c:pt idx="3390">
                  <c:v>-0.26152783418307401</c:v>
                </c:pt>
                <c:pt idx="3391">
                  <c:v>-0.29851219482927399</c:v>
                </c:pt>
                <c:pt idx="3392">
                  <c:v>-0.260732324445269</c:v>
                </c:pt>
                <c:pt idx="3393">
                  <c:v>-0.157650425938033</c:v>
                </c:pt>
                <c:pt idx="3394">
                  <c:v>-1.50840002623761E-2</c:v>
                </c:pt>
                <c:pt idx="3395">
                  <c:v>0.13126030685333701</c:v>
                </c:pt>
                <c:pt idx="3396">
                  <c:v>0.24472965583780501</c:v>
                </c:pt>
                <c:pt idx="3397">
                  <c:v>0.29690494432512998</c:v>
                </c:pt>
                <c:pt idx="3398">
                  <c:v>0.27471854764167097</c:v>
                </c:pt>
                <c:pt idx="3399">
                  <c:v>0.183727186471213</c:v>
                </c:pt>
                <c:pt idx="3400">
                  <c:v>4.6720211688320898E-2</c:v>
                </c:pt>
                <c:pt idx="3401">
                  <c:v>-0.101988129943062</c:v>
                </c:pt>
                <c:pt idx="3402">
                  <c:v>-0.22515291174178101</c:v>
                </c:pt>
                <c:pt idx="3403">
                  <c:v>-0.29192675004750901</c:v>
                </c:pt>
                <c:pt idx="3404">
                  <c:v>-0.28558572282175898</c:v>
                </c:pt>
                <c:pt idx="3405">
                  <c:v>-0.207717979670095</c:v>
                </c:pt>
                <c:pt idx="3406">
                  <c:v>-7.78259799212625E-2</c:v>
                </c:pt>
                <c:pt idx="3407">
                  <c:v>7.1558019296179595E-2</c:v>
                </c:pt>
                <c:pt idx="3408">
                  <c:v>0.20301986866716901</c:v>
                </c:pt>
                <c:pt idx="3409">
                  <c:v>0.28363413248663699</c:v>
                </c:pt>
                <c:pt idx="3410">
                  <c:v>0.29321046828641101</c:v>
                </c:pt>
                <c:pt idx="3411">
                  <c:v>0.229350423358163</c:v>
                </c:pt>
                <c:pt idx="3412">
                  <c:v>0.10804814211313001</c:v>
                </c:pt>
                <c:pt idx="3413">
                  <c:v>-4.0315466606146801E-2</c:v>
                </c:pt>
                <c:pt idx="3414">
                  <c:v>-0.17858181661491701</c:v>
                </c:pt>
                <c:pt idx="3415">
                  <c:v>-0.272121242811319</c:v>
                </c:pt>
                <c:pt idx="3416">
                  <c:v>-0.29750621562799401</c:v>
                </c:pt>
                <c:pt idx="3417">
                  <c:v>-0.248378911146066</c:v>
                </c:pt>
                <c:pt idx="3418">
                  <c:v>-0.13704356753670399</c:v>
                </c:pt>
                <c:pt idx="3419">
                  <c:v>8.6151877187962498E-3</c:v>
                </c:pt>
                <c:pt idx="3420">
                  <c:v>0.15211621576538001</c:v>
                </c:pt>
                <c:pt idx="3421">
                  <c:v>0.25751879391303101</c:v>
                </c:pt>
                <c:pt idx="3422">
                  <c:v>0.298424192594547</c:v>
                </c:pt>
                <c:pt idx="3423">
                  <c:v>0.26458740095147099</c:v>
                </c:pt>
                <c:pt idx="3424">
                  <c:v>0.16448305335902699</c:v>
                </c:pt>
                <c:pt idx="3425">
                  <c:v>2.3182904674031599E-2</c:v>
                </c:pt>
                <c:pt idx="3426">
                  <c:v>-0.123923546302874</c:v>
                </c:pt>
                <c:pt idx="3427">
                  <c:v>-0.23999257634235699</c:v>
                </c:pt>
                <c:pt idx="3428">
                  <c:v>-0.29595397683104002</c:v>
                </c:pt>
                <c:pt idx="3429">
                  <c:v>-0.277791867857207</c:v>
                </c:pt>
                <c:pt idx="3430">
                  <c:v>-0.19005506228289901</c:v>
                </c:pt>
                <c:pt idx="3431">
                  <c:v>-5.4717787343829802E-2</c:v>
                </c:pt>
                <c:pt idx="3432">
                  <c:v>9.4323896880011401E-2</c:v>
                </c:pt>
                <c:pt idx="3433">
                  <c:v>0.219741575987278</c:v>
                </c:pt>
                <c:pt idx="3434">
                  <c:v>0.29012361421076099</c:v>
                </c:pt>
                <c:pt idx="3435">
                  <c:v>0.28784239345891999</c:v>
                </c:pt>
                <c:pt idx="3436">
                  <c:v>0.213469259620722</c:v>
                </c:pt>
                <c:pt idx="3437">
                  <c:v>8.5631425443368603E-2</c:v>
                </c:pt>
                <c:pt idx="3438">
                  <c:v>-6.3653330455073501E-2</c:v>
                </c:pt>
                <c:pt idx="3439">
                  <c:v>-0.196995714864448</c:v>
                </c:pt>
                <c:pt idx="3440">
                  <c:v>-0.28099930041332899</c:v>
                </c:pt>
                <c:pt idx="3441">
                  <c:v>-0.29462486798058701</c:v>
                </c:pt>
                <c:pt idx="3442">
                  <c:v>-0.23445980964211899</c:v>
                </c:pt>
                <c:pt idx="3443">
                  <c:v>-0.11557283749571801</c:v>
                </c:pt>
                <c:pt idx="3444">
                  <c:v>3.2260068763317898E-2</c:v>
                </c:pt>
                <c:pt idx="3445">
                  <c:v>0.17201324067364299</c:v>
                </c:pt>
                <c:pt idx="3446">
                  <c:v>0.26868462936458098</c:v>
                </c:pt>
                <c:pt idx="3447">
                  <c:v>0.29806228583272698</c:v>
                </c:pt>
                <c:pt idx="3448">
                  <c:v>0.25278839376988599</c:v>
                </c:pt>
                <c:pt idx="3449">
                  <c:v>0.14420208030203199</c:v>
                </c:pt>
                <c:pt idx="3450">
                  <c:v>-5.0053874222647995E-4</c:v>
                </c:pt>
                <c:pt idx="3451">
                  <c:v>-0.14507779475337801</c:v>
                </c:pt>
                <c:pt idx="3452">
                  <c:v>-0.253319417071247</c:v>
                </c:pt>
                <c:pt idx="3453">
                  <c:v>-0.298115619904048</c:v>
                </c:pt>
                <c:pt idx="3454">
                  <c:v>-0.26824691635683801</c:v>
                </c:pt>
                <c:pt idx="3455">
                  <c:v>-0.171194108525002</c:v>
                </c:pt>
                <c:pt idx="3456">
                  <c:v>-3.12646742019312E-2</c:v>
                </c:pt>
                <c:pt idx="3457">
                  <c:v>0.116495191726971</c:v>
                </c:pt>
                <c:pt idx="3458">
                  <c:v>0.23507811420415001</c:v>
                </c:pt>
                <c:pt idx="3459">
                  <c:v>0.29478426466015401</c:v>
                </c:pt>
                <c:pt idx="3460">
                  <c:v>0.28065986732320702</c:v>
                </c:pt>
                <c:pt idx="3461">
                  <c:v>0.19624246512775001</c:v>
                </c:pt>
                <c:pt idx="3462">
                  <c:v>6.2674920141176399E-2</c:v>
                </c:pt>
                <c:pt idx="3463">
                  <c:v>-8.6589947401731898E-2</c:v>
                </c:pt>
                <c:pt idx="3464">
                  <c:v>-0.21416782545283999</c:v>
                </c:pt>
                <c:pt idx="3465">
                  <c:v>-0.28810604301855303</c:v>
                </c:pt>
                <c:pt idx="3466">
                  <c:v>-0.289886314830133</c:v>
                </c:pt>
                <c:pt idx="3467">
                  <c:v>-0.219062760768368</c:v>
                </c:pt>
                <c:pt idx="3468">
                  <c:v>-9.3373579305458199E-2</c:v>
                </c:pt>
                <c:pt idx="3469">
                  <c:v>5.5701594342136701E-2</c:v>
                </c:pt>
                <c:pt idx="3470">
                  <c:v>0.190825958139138</c:v>
                </c:pt>
                <c:pt idx="3471">
                  <c:v>0.278156776921893</c:v>
                </c:pt>
                <c:pt idx="3472">
                  <c:v>0.29582150536518997</c:v>
                </c:pt>
                <c:pt idx="3473">
                  <c:v>0.23939590264638699</c:v>
                </c:pt>
                <c:pt idx="3474">
                  <c:v>0.12301211100543499</c:v>
                </c:pt>
                <c:pt idx="3475">
                  <c:v>-2.4180826948563001E-2</c:v>
                </c:pt>
                <c:pt idx="3476">
                  <c:v>-0.16531752678633299</c:v>
                </c:pt>
                <c:pt idx="3477">
                  <c:v>-0.26504942648498597</c:v>
                </c:pt>
                <c:pt idx="3478">
                  <c:v>-0.29839805307320399</c:v>
                </c:pt>
                <c:pt idx="3479">
                  <c:v>-0.25701103614210802</c:v>
                </c:pt>
                <c:pt idx="3480">
                  <c:v>-0.15125401082850501</c:v>
                </c:pt>
                <c:pt idx="3481">
                  <c:v>-7.6144801911405702E-3</c:v>
                </c:pt>
                <c:pt idx="3482">
                  <c:v>0.13793214424690001</c:v>
                </c:pt>
                <c:pt idx="3483">
                  <c:v>0.248932807489404</c:v>
                </c:pt>
                <c:pt idx="3484">
                  <c:v>0.297586704829162</c:v>
                </c:pt>
                <c:pt idx="3485">
                  <c:v>0.27170816585056601</c:v>
                </c:pt>
                <c:pt idx="3486">
                  <c:v>0.17777863117960499</c:v>
                </c:pt>
                <c:pt idx="3487">
                  <c:v>3.9323335471152597E-2</c:v>
                </c:pt>
                <c:pt idx="3488">
                  <c:v>-0.108980733550313</c:v>
                </c:pt>
                <c:pt idx="3489">
                  <c:v>-0.229989901786715</c:v>
                </c:pt>
                <c:pt idx="3490">
                  <c:v>-0.29339667236686501</c:v>
                </c:pt>
                <c:pt idx="3491">
                  <c:v>-0.283320426251918</c:v>
                </c:pt>
                <c:pt idx="3492">
                  <c:v>-0.20228482178985399</c:v>
                </c:pt>
                <c:pt idx="3493">
                  <c:v>-7.0585728826591004E-2</c:v>
                </c:pt>
                <c:pt idx="3494">
                  <c:v>7.8791997803363101E-2</c:v>
                </c:pt>
                <c:pt idx="3495">
                  <c:v>0.208435779793396</c:v>
                </c:pt>
                <c:pt idx="3496">
                  <c:v>0.28587552769246999</c:v>
                </c:pt>
                <c:pt idx="3497">
                  <c:v>0.29171597623794299</c:v>
                </c:pt>
                <c:pt idx="3498">
                  <c:v>0.22449434886008801</c:v>
                </c:pt>
                <c:pt idx="3499">
                  <c:v>0.101046719148391</c:v>
                </c:pt>
                <c:pt idx="3500">
                  <c:v>-4.7708688222356903E-2</c:v>
                </c:pt>
                <c:pt idx="3501">
                  <c:v>-0.184515158664601</c:v>
                </c:pt>
                <c:pt idx="3502">
                  <c:v>-0.27510866297035302</c:v>
                </c:pt>
                <c:pt idx="3503">
                  <c:v>-0.29679949598493699</c:v>
                </c:pt>
                <c:pt idx="3504">
                  <c:v>-0.24415505401969201</c:v>
                </c:pt>
                <c:pt idx="3505">
                  <c:v>-0.13036046414722199</c:v>
                </c:pt>
                <c:pt idx="3506">
                  <c:v>1.6083712668527501E-2</c:v>
                </c:pt>
                <c:pt idx="3507">
                  <c:v>0.158499623870335</c:v>
                </c:pt>
                <c:pt idx="3508">
                  <c:v>0.26121832101353598</c:v>
                </c:pt>
                <c:pt idx="3509">
                  <c:v>0.29851326917807902</c:v>
                </c:pt>
                <c:pt idx="3510">
                  <c:v>0.26104371723509401</c:v>
                </c:pt>
                <c:pt idx="3511">
                  <c:v>0.15819414691292599</c:v>
                </c:pt>
                <c:pt idx="3512">
                  <c:v>1.5723871131175099E-2</c:v>
                </c:pt>
                <c:pt idx="3513">
                  <c:v>-0.130684545719193</c:v>
                </c:pt>
                <c:pt idx="3514">
                  <c:v>-0.24436220738612499</c:v>
                </c:pt>
                <c:pt idx="3515">
                  <c:v>-0.296837838300123</c:v>
                </c:pt>
                <c:pt idx="3516">
                  <c:v>-0.27496859116359501</c:v>
                </c:pt>
                <c:pt idx="3517">
                  <c:v>-0.184231754588844</c:v>
                </c:pt>
                <c:pt idx="3518">
                  <c:v>-4.7352932186485397E-2</c:v>
                </c:pt>
                <c:pt idx="3519">
                  <c:v>0.101385725838243</c:v>
                </c:pt>
                <c:pt idx="3520">
                  <c:v>0.22473169987540201</c:v>
                </c:pt>
                <c:pt idx="3521">
                  <c:v>0.291792225544515</c:v>
                </c:pt>
                <c:pt idx="3522">
                  <c:v>0.285771578178453</c:v>
                </c:pt>
                <c:pt idx="3523">
                  <c:v>0.20817766625943099</c:v>
                </c:pt>
                <c:pt idx="3524">
                  <c:v>7.8444366385251998E-2</c:v>
                </c:pt>
                <c:pt idx="3525">
                  <c:v>-7.0935811683633401E-2</c:v>
                </c:pt>
                <c:pt idx="3526">
                  <c:v>-0.20254967566252399</c:v>
                </c:pt>
                <c:pt idx="3527">
                  <c:v>-0.28343371684477198</c:v>
                </c:pt>
                <c:pt idx="3528">
                  <c:v>-0.29333002534811897</c:v>
                </c:pt>
                <c:pt idx="3529">
                  <c:v>-0.22976000931566201</c:v>
                </c:pt>
                <c:pt idx="3530">
                  <c:v>-0.108645173622477</c:v>
                </c:pt>
                <c:pt idx="3531">
                  <c:v>3.9680519790182001E-2</c:v>
                </c:pt>
                <c:pt idx="3532">
                  <c:v>0.178067980861317</c:v>
                </c:pt>
                <c:pt idx="3533">
                  <c:v>0.27185721147218</c:v>
                </c:pt>
                <c:pt idx="3534">
                  <c:v>0.29755811699013301</c:v>
                </c:pt>
                <c:pt idx="3535">
                  <c:v>0.24873374619136299</c:v>
                </c:pt>
                <c:pt idx="3536">
                  <c:v>0.137612465626828</c:v>
                </c:pt>
                <c:pt idx="3537">
                  <c:v>-7.9747106397043202E-3</c:v>
                </c:pt>
                <c:pt idx="3538">
                  <c:v>-0.15156457115501001</c:v>
                </c:pt>
                <c:pt idx="3539">
                  <c:v>-0.25719414458620499</c:v>
                </c:pt>
                <c:pt idx="3540">
                  <c:v>-0.29840784898914702</c:v>
                </c:pt>
                <c:pt idx="3541">
                  <c:v>-0.264883456424857</c:v>
                </c:pt>
                <c:pt idx="3542">
                  <c:v>-0.16501735898129599</c:v>
                </c:pt>
                <c:pt idx="3543">
                  <c:v>-2.3821640287493701E-2</c:v>
                </c:pt>
                <c:pt idx="3544">
                  <c:v>0.123340355995038</c:v>
                </c:pt>
                <c:pt idx="3545">
                  <c:v>0.23961099497059499</c:v>
                </c:pt>
                <c:pt idx="3546">
                  <c:v>0.29586957381706802</c:v>
                </c:pt>
                <c:pt idx="3547">
                  <c:v>0.27802578245947301</c:v>
                </c:pt>
                <c:pt idx="3548">
                  <c:v>0.19054870913816499</c:v>
                </c:pt>
                <c:pt idx="3549">
                  <c:v>5.5347529534830998E-2</c:v>
                </c:pt>
                <c:pt idx="3550">
                  <c:v>-9.3715782191647501E-2</c:v>
                </c:pt>
                <c:pt idx="3551">
                  <c:v>-0.219307394897722</c:v>
                </c:pt>
                <c:pt idx="3552">
                  <c:v>-0.28997211006735601</c:v>
                </c:pt>
                <c:pt idx="3553">
                  <c:v>-0.28801151141424602</c:v>
                </c:pt>
                <c:pt idx="3554">
                  <c:v>-0.213916643033735</c:v>
                </c:pt>
                <c:pt idx="3555">
                  <c:v>-8.6245024362914702E-2</c:v>
                </c:pt>
                <c:pt idx="3556">
                  <c:v>6.30271956848861E-2</c:v>
                </c:pt>
                <c:pt idx="3557">
                  <c:v>0.19651386358107101</c:v>
                </c:pt>
                <c:pt idx="3558">
                  <c:v>0.28078241525987202</c:v>
                </c:pt>
                <c:pt idx="3559">
                  <c:v>0.29472726918919201</c:v>
                </c:pt>
                <c:pt idx="3560">
                  <c:v>0.23485585019483901</c:v>
                </c:pt>
                <c:pt idx="3561">
                  <c:v>0.11616332657926701</c:v>
                </c:pt>
                <c:pt idx="3562">
                  <c:v>-3.1623022803042203E-2</c:v>
                </c:pt>
                <c:pt idx="3563">
                  <c:v>-0.17148918994933901</c:v>
                </c:pt>
                <c:pt idx="3564">
                  <c:v>-0.268404825631124</c:v>
                </c:pt>
                <c:pt idx="3565">
                  <c:v>-0.29809680767093899</c:v>
                </c:pt>
                <c:pt idx="3566">
                  <c:v>-0.25312859497122903</c:v>
                </c:pt>
                <c:pt idx="3567">
                  <c:v>-0.144762755365174</c:v>
                </c:pt>
                <c:pt idx="3568">
                  <c:v>-1.40185634974853E-4</c:v>
                </c:pt>
                <c:pt idx="3569">
                  <c:v>0.14451749445715201</c:v>
                </c:pt>
                <c:pt idx="3570">
                  <c:v>0.25297987154103702</c:v>
                </c:pt>
                <c:pt idx="3571">
                  <c:v>0.29808187042428302</c:v>
                </c:pt>
                <c:pt idx="3572">
                  <c:v>0.268527415694091</c:v>
                </c:pt>
                <c:pt idx="3573">
                  <c:v>0.17171860388016599</c:v>
                </c:pt>
                <c:pt idx="3574">
                  <c:v>3.1901802459573698E-2</c:v>
                </c:pt>
                <c:pt idx="3575">
                  <c:v>-0.11590500329143399</c:v>
                </c:pt>
                <c:pt idx="3576">
                  <c:v>-0.234682681945663</c:v>
                </c:pt>
                <c:pt idx="3577">
                  <c:v>-0.29468262704093701</c:v>
                </c:pt>
                <c:pt idx="3578">
                  <c:v>-0.280877480115509</c:v>
                </c:pt>
                <c:pt idx="3579">
                  <c:v>-0.19672482585776499</c:v>
                </c:pt>
                <c:pt idx="3580">
                  <c:v>-6.3301218571725104E-2</c:v>
                </c:pt>
                <c:pt idx="3581">
                  <c:v>8.5976571597854407E-2</c:v>
                </c:pt>
                <c:pt idx="3582">
                  <c:v>0.21372099605082301</c:v>
                </c:pt>
                <c:pt idx="3583">
                  <c:v>0.287937671214058</c:v>
                </c:pt>
                <c:pt idx="3584">
                  <c:v>0.29003857038610098</c:v>
                </c:pt>
                <c:pt idx="3585">
                  <c:v>0.21949751033628001</c:v>
                </c:pt>
                <c:pt idx="3586">
                  <c:v>9.3981937159041198E-2</c:v>
                </c:pt>
                <c:pt idx="3587">
                  <c:v>-5.5071995201290802E-2</c:v>
                </c:pt>
                <c:pt idx="3588">
                  <c:v>-0.19033280472160399</c:v>
                </c:pt>
                <c:pt idx="3589">
                  <c:v>-0.27792358256039301</c:v>
                </c:pt>
                <c:pt idx="3590">
                  <c:v>-0.29590667503419499</c:v>
                </c:pt>
                <c:pt idx="3591">
                  <c:v>-0.23977810507394101</c:v>
                </c:pt>
                <c:pt idx="3592">
                  <c:v>-0.123595621222544</c:v>
                </c:pt>
                <c:pt idx="3593">
                  <c:v>2.3542152695607201E-2</c:v>
                </c:pt>
                <c:pt idx="3594">
                  <c:v>0.164783648426232</c:v>
                </c:pt>
                <c:pt idx="3595">
                  <c:v>0.26475405716496703</c:v>
                </c:pt>
                <c:pt idx="3596">
                  <c:v>0.298415169871804</c:v>
                </c:pt>
                <c:pt idx="3597">
                  <c:v>0.25733635205093303</c:v>
                </c:pt>
                <c:pt idx="3598">
                  <c:v>0.151806048460076</c:v>
                </c:pt>
                <c:pt idx="3599">
                  <c:v>8.2549782960388597E-3</c:v>
                </c:pt>
                <c:pt idx="3600">
                  <c:v>-0.137363602392409</c:v>
                </c:pt>
                <c:pt idx="3601">
                  <c:v>-0.24857861671975501</c:v>
                </c:pt>
                <c:pt idx="3602">
                  <c:v>-0.29753557441985401</c:v>
                </c:pt>
                <c:pt idx="3603">
                  <c:v>-0.27197290172979899</c:v>
                </c:pt>
                <c:pt idx="3604">
                  <c:v>-0.17829292860412499</c:v>
                </c:pt>
                <c:pt idx="3605">
                  <c:v>-3.99583854605172E-2</c:v>
                </c:pt>
                <c:pt idx="3606">
                  <c:v>0.10838398320550401</c:v>
                </c:pt>
                <c:pt idx="3607">
                  <c:v>0.22958091091228799</c:v>
                </c:pt>
                <c:pt idx="3608">
                  <c:v>0.29327787526451699</c:v>
                </c:pt>
                <c:pt idx="3609">
                  <c:v>0.28352157639289499</c:v>
                </c:pt>
                <c:pt idx="3610">
                  <c:v>0.202755539873503</c:v>
                </c:pt>
                <c:pt idx="3611">
                  <c:v>7.1208120588740195E-2</c:v>
                </c:pt>
                <c:pt idx="3612">
                  <c:v>-7.8173814240582701E-2</c:v>
                </c:pt>
                <c:pt idx="3613">
                  <c:v>-0.20797663233821501</c:v>
                </c:pt>
                <c:pt idx="3614">
                  <c:v>-0.28569041267338302</c:v>
                </c:pt>
                <c:pt idx="3615">
                  <c:v>-0.29185125685984997</c:v>
                </c:pt>
                <c:pt idx="3616">
                  <c:v>-0.22491614325201301</c:v>
                </c:pt>
                <c:pt idx="3617">
                  <c:v>-0.101649386288253</c:v>
                </c:pt>
                <c:pt idx="3618">
                  <c:v>4.70760900584112E-2</c:v>
                </c:pt>
                <c:pt idx="3619">
                  <c:v>0.18401106761108599</c:v>
                </c:pt>
                <c:pt idx="3620">
                  <c:v>0.27485933175877503</c:v>
                </c:pt>
                <c:pt idx="3621">
                  <c:v>0.29686737116397499</c:v>
                </c:pt>
                <c:pt idx="3622">
                  <c:v>0.24452313582968899</c:v>
                </c:pt>
                <c:pt idx="3623">
                  <c:v>0.13093656421545</c:v>
                </c:pt>
                <c:pt idx="3624">
                  <c:v>-1.54438821780219E-2</c:v>
                </c:pt>
                <c:pt idx="3625">
                  <c:v>-0.157956312473119</c:v>
                </c:pt>
                <c:pt idx="3626">
                  <c:v>-0.26090760441950001</c:v>
                </c:pt>
                <c:pt idx="3627">
                  <c:v>-0.29851296828574703</c:v>
                </c:pt>
                <c:pt idx="3628">
                  <c:v>-0.26135390740481601</c:v>
                </c:pt>
                <c:pt idx="3629">
                  <c:v>-0.15873713909241499</c:v>
                </c:pt>
                <c:pt idx="3630">
                  <c:v>-1.6363669560599901E-2</c:v>
                </c:pt>
                <c:pt idx="3631">
                  <c:v>0.13010818252550399</c:v>
                </c:pt>
                <c:pt idx="3632">
                  <c:v>0.24399363316552899</c:v>
                </c:pt>
                <c:pt idx="3633">
                  <c:v>0.29676936475263599</c:v>
                </c:pt>
                <c:pt idx="3634">
                  <c:v>0.27521736791396401</c:v>
                </c:pt>
                <c:pt idx="3635">
                  <c:v>0.184735473956641</c:v>
                </c:pt>
                <c:pt idx="3636">
                  <c:v>4.7985434531197697E-2</c:v>
                </c:pt>
                <c:pt idx="3637">
                  <c:v>-0.100782854652609</c:v>
                </c:pt>
                <c:pt idx="3638">
                  <c:v>-0.22430945267722899</c:v>
                </c:pt>
                <c:pt idx="3639">
                  <c:v>-0.29165635676401702</c:v>
                </c:pt>
                <c:pt idx="3640">
                  <c:v>-0.28595611699457502</c:v>
                </c:pt>
                <c:pt idx="3641">
                  <c:v>-0.208636393780879</c:v>
                </c:pt>
                <c:pt idx="3642">
                  <c:v>-7.9062391458540507E-2</c:v>
                </c:pt>
                <c:pt idx="3643">
                  <c:v>7.0313277272058702E-2</c:v>
                </c:pt>
                <c:pt idx="3644">
                  <c:v>0.202078549517966</c:v>
                </c:pt>
                <c:pt idx="3645">
                  <c:v>0.28323199543278899</c:v>
                </c:pt>
                <c:pt idx="3646">
                  <c:v>0.29344823104773099</c:v>
                </c:pt>
                <c:pt idx="3647">
                  <c:v>0.23016853677610599</c:v>
                </c:pt>
                <c:pt idx="3648">
                  <c:v>0.109241704606965</c:v>
                </c:pt>
                <c:pt idx="3649">
                  <c:v>-3.9045390167324702E-2</c:v>
                </c:pt>
                <c:pt idx="3650">
                  <c:v>-0.177553324754193</c:v>
                </c:pt>
                <c:pt idx="3651">
                  <c:v>-0.27159192769551299</c:v>
                </c:pt>
                <c:pt idx="3652">
                  <c:v>-0.29760864751149102</c:v>
                </c:pt>
                <c:pt idx="3653">
                  <c:v>-0.24908743532820299</c:v>
                </c:pt>
                <c:pt idx="3654">
                  <c:v>-0.1381807297407</c:v>
                </c:pt>
                <c:pt idx="3655">
                  <c:v>7.3341968213739102E-3</c:v>
                </c:pt>
                <c:pt idx="3656">
                  <c:v>0.151012228291481</c:v>
                </c:pt>
                <c:pt idx="3657">
                  <c:v>0.25686831037413499</c:v>
                </c:pt>
                <c:pt idx="3658">
                  <c:v>0.29839013062827702</c:v>
                </c:pt>
                <c:pt idx="3659">
                  <c:v>0.26517829158858502</c:v>
                </c:pt>
                <c:pt idx="3660">
                  <c:v>0.16555090437384001</c:v>
                </c:pt>
                <c:pt idx="3661">
                  <c:v>2.4460266155416799E-2</c:v>
                </c:pt>
                <c:pt idx="3662">
                  <c:v>-0.122756597462105</c:v>
                </c:pt>
                <c:pt idx="3663">
                  <c:v>-0.23922830971860001</c:v>
                </c:pt>
                <c:pt idx="3664">
                  <c:v>-0.29578380774138002</c:v>
                </c:pt>
                <c:pt idx="3665">
                  <c:v>-0.27825841620580199</c:v>
                </c:pt>
                <c:pt idx="3666">
                  <c:v>-0.19104147814158901</c:v>
                </c:pt>
                <c:pt idx="3667">
                  <c:v>-5.5977016741524201E-2</c:v>
                </c:pt>
                <c:pt idx="3668">
                  <c:v>9.3107235757656004E-2</c:v>
                </c:pt>
                <c:pt idx="3669">
                  <c:v>0.218872203465974</c:v>
                </c:pt>
                <c:pt idx="3670">
                  <c:v>0.28981927003166302</c:v>
                </c:pt>
                <c:pt idx="3671">
                  <c:v>0.28817930250969898</c:v>
                </c:pt>
                <c:pt idx="3672">
                  <c:v>0.214363040939577</c:v>
                </c:pt>
                <c:pt idx="3673">
                  <c:v>8.68582259543767E-2</c:v>
                </c:pt>
                <c:pt idx="3674">
                  <c:v>-6.24007705504128E-2</c:v>
                </c:pt>
                <c:pt idx="3675">
                  <c:v>-0.19603110696457399</c:v>
                </c:pt>
                <c:pt idx="3676">
                  <c:v>-0.28056423655075902</c:v>
                </c:pt>
                <c:pt idx="3677">
                  <c:v>-0.29482831259864201</c:v>
                </c:pt>
                <c:pt idx="3678">
                  <c:v>-0.23525080877412699</c:v>
                </c:pt>
                <c:pt idx="3679">
                  <c:v>-0.116753280502066</c:v>
                </c:pt>
                <c:pt idx="3680">
                  <c:v>3.0985831156506199E-2</c:v>
                </c:pt>
                <c:pt idx="3681">
                  <c:v>0.170964349179791</c:v>
                </c:pt>
                <c:pt idx="3682">
                  <c:v>0.26812378536517301</c:v>
                </c:pt>
                <c:pt idx="3683">
                  <c:v>0.29812995618663901</c:v>
                </c:pt>
                <c:pt idx="3684">
                  <c:v>0.25346763001718497</c:v>
                </c:pt>
                <c:pt idx="3685">
                  <c:v>0.14532276351090601</c:v>
                </c:pt>
                <c:pt idx="3686">
                  <c:v>7.8090936634545504E-4</c:v>
                </c:pt>
                <c:pt idx="3687">
                  <c:v>-0.14395652837342601</c:v>
                </c:pt>
                <c:pt idx="3688">
                  <c:v>-0.25263916054060598</c:v>
                </c:pt>
                <c:pt idx="3689">
                  <c:v>-0.29804674769082201</c:v>
                </c:pt>
                <c:pt idx="3690">
                  <c:v>-0.26880667793408197</c:v>
                </c:pt>
                <c:pt idx="3691">
                  <c:v>-0.172242308133185</c:v>
                </c:pt>
                <c:pt idx="3692">
                  <c:v>-3.2538783746627102E-2</c:v>
                </c:pt>
                <c:pt idx="3693">
                  <c:v>0.115314280885233</c:v>
                </c:pt>
                <c:pt idx="3694">
                  <c:v>0.23428616851152401</c:v>
                </c:pt>
                <c:pt idx="3695">
                  <c:v>0.29457963182823099</c:v>
                </c:pt>
                <c:pt idx="3696">
                  <c:v>0.281093798914193</c:v>
                </c:pt>
                <c:pt idx="3697">
                  <c:v>0.19720628028276499</c:v>
                </c:pt>
                <c:pt idx="3698">
                  <c:v>6.3927225375573105E-2</c:v>
                </c:pt>
                <c:pt idx="3699">
                  <c:v>-8.5362799702646194E-2</c:v>
                </c:pt>
                <c:pt idx="3700">
                  <c:v>-0.21327318204297299</c:v>
                </c:pt>
                <c:pt idx="3701">
                  <c:v>-0.28776797288986999</c:v>
                </c:pt>
                <c:pt idx="3702">
                  <c:v>-0.29018948974359898</c:v>
                </c:pt>
                <c:pt idx="3703">
                  <c:v>-0.219931248686143</c:v>
                </c:pt>
                <c:pt idx="3704">
                  <c:v>-9.4589862040828795E-2</c:v>
                </c:pt>
                <c:pt idx="3705">
                  <c:v>5.4442142345514803E-2</c:v>
                </c:pt>
                <c:pt idx="3706">
                  <c:v>0.18983877444689201</c:v>
                </c:pt>
                <c:pt idx="3707">
                  <c:v>0.27768910781378803</c:v>
                </c:pt>
                <c:pt idx="3708">
                  <c:v>0.29599048147056101</c:v>
                </c:pt>
                <c:pt idx="3709">
                  <c:v>0.240159202851391</c:v>
                </c:pt>
                <c:pt idx="3710">
                  <c:v>0.124178562038558</c:v>
                </c:pt>
                <c:pt idx="3711">
                  <c:v>-2.2903369984703E-2</c:v>
                </c:pt>
                <c:pt idx="3712">
                  <c:v>-0.16424901091310301</c:v>
                </c:pt>
                <c:pt idx="3713">
                  <c:v>-0.26445746813142701</c:v>
                </c:pt>
                <c:pt idx="3714">
                  <c:v>-0.29843091188120802</c:v>
                </c:pt>
                <c:pt idx="3715">
                  <c:v>-0.25766048241937001</c:v>
                </c:pt>
                <c:pt idx="3716">
                  <c:v>-0.15235738672601101</c:v>
                </c:pt>
                <c:pt idx="3717">
                  <c:v>-8.8954383705147008E-3</c:v>
                </c:pt>
                <c:pt idx="3718">
                  <c:v>0.13679442770817099</c:v>
                </c:pt>
                <c:pt idx="3719">
                  <c:v>0.24822328075632499</c:v>
                </c:pt>
                <c:pt idx="3720">
                  <c:v>0.297483073273617</c:v>
                </c:pt>
                <c:pt idx="3721">
                  <c:v>0.27223638463852501</c:v>
                </c:pt>
                <c:pt idx="3722">
                  <c:v>0.17880640463879299</c:v>
                </c:pt>
                <c:pt idx="3723">
                  <c:v>4.0593251362871098E-2</c:v>
                </c:pt>
                <c:pt idx="3724">
                  <c:v>-0.107786733539131</c:v>
                </c:pt>
                <c:pt idx="3725">
                  <c:v>-0.229170862365907</c:v>
                </c:pt>
                <c:pt idx="3726">
                  <c:v>-0.293157727040325</c:v>
                </c:pt>
                <c:pt idx="3727">
                  <c:v>-0.28372142035898701</c:v>
                </c:pt>
                <c:pt idx="3728">
                  <c:v>-0.20322532386882899</c:v>
                </c:pt>
                <c:pt idx="3729">
                  <c:v>-7.1830184297342697E-2</c:v>
                </c:pt>
                <c:pt idx="3730">
                  <c:v>7.7555270533526594E-2</c:v>
                </c:pt>
                <c:pt idx="3731">
                  <c:v>0.207516526741305</c:v>
                </c:pt>
                <c:pt idx="3732">
                  <c:v>0.28550398148765199</c:v>
                </c:pt>
                <c:pt idx="3733">
                  <c:v>0.29198519293230002</c:v>
                </c:pt>
                <c:pt idx="3734">
                  <c:v>0.225336901462419</c:v>
                </c:pt>
                <c:pt idx="3735">
                  <c:v>0.102251585132626</c:v>
                </c:pt>
                <c:pt idx="3736">
                  <c:v>-4.6443275016416E-2</c:v>
                </c:pt>
                <c:pt idx="3737">
                  <c:v>-0.18350612882443501</c:v>
                </c:pt>
                <c:pt idx="3738">
                  <c:v>-0.27460873427899801</c:v>
                </c:pt>
                <c:pt idx="3739">
                  <c:v>-0.29693387868447702</c:v>
                </c:pt>
                <c:pt idx="3740">
                  <c:v>-0.24489009112937599</c:v>
                </c:pt>
                <c:pt idx="3741">
                  <c:v>-0.13151206106309099</c:v>
                </c:pt>
                <c:pt idx="3742">
                  <c:v>1.4803980538042201E-2</c:v>
                </c:pt>
                <c:pt idx="3743">
                  <c:v>0.15741227337619501</c:v>
                </c:pt>
                <c:pt idx="3744">
                  <c:v>0.26059568583242998</c:v>
                </c:pt>
                <c:pt idx="3745">
                  <c:v>0.29851129215366501</c:v>
                </c:pt>
                <c:pt idx="3746">
                  <c:v>0.26166289352540001</c:v>
                </c:pt>
                <c:pt idx="3747">
                  <c:v>0.15927939997495399</c:v>
                </c:pt>
                <c:pt idx="3748">
                  <c:v>1.7003392603119401E-2</c:v>
                </c:pt>
                <c:pt idx="3749">
                  <c:v>-0.12953121992755601</c:v>
                </c:pt>
                <c:pt idx="3750">
                  <c:v>-0.24362393487402501</c:v>
                </c:pt>
                <c:pt idx="3751">
                  <c:v>-0.29669952399812499</c:v>
                </c:pt>
                <c:pt idx="3752">
                  <c:v>-0.27546487674667403</c:v>
                </c:pt>
                <c:pt idx="3753">
                  <c:v>-0.185238342253986</c:v>
                </c:pt>
                <c:pt idx="3754">
                  <c:v>-4.8617715808539103E-2</c:v>
                </c:pt>
                <c:pt idx="3755">
                  <c:v>0.100179519163569</c:v>
                </c:pt>
                <c:pt idx="3756">
                  <c:v>0.223886172092543</c:v>
                </c:pt>
                <c:pt idx="3757">
                  <c:v>0.29151914433196102</c:v>
                </c:pt>
                <c:pt idx="3758">
                  <c:v>0.28613933841996098</c:v>
                </c:pt>
                <c:pt idx="3759">
                  <c:v>0.20909416012109699</c:v>
                </c:pt>
                <c:pt idx="3760">
                  <c:v>7.96800522939064E-2</c:v>
                </c:pt>
                <c:pt idx="3761">
                  <c:v>-6.96904189294522E-2</c:v>
                </c:pt>
                <c:pt idx="3762">
                  <c:v>-0.201606492403957</c:v>
                </c:pt>
                <c:pt idx="3763">
                  <c:v>-0.28302896918001103</c:v>
                </c:pt>
                <c:pt idx="3764">
                  <c:v>-0.293565084840676</c:v>
                </c:pt>
                <c:pt idx="3765">
                  <c:v>-0.230576003857422</c:v>
                </c:pt>
                <c:pt idx="3766">
                  <c:v>-0.109837732318395</c:v>
                </c:pt>
                <c:pt idx="3767">
                  <c:v>3.8410080663596698E-2</c:v>
                </c:pt>
                <c:pt idx="3768">
                  <c:v>0.17703785066454999</c:v>
                </c:pt>
                <c:pt idx="3769">
                  <c:v>0.271325392703474</c:v>
                </c:pt>
                <c:pt idx="3770">
                  <c:v>0.29765780695927602</c:v>
                </c:pt>
                <c:pt idx="3771">
                  <c:v>0.249439976927151</c:v>
                </c:pt>
                <c:pt idx="3772">
                  <c:v>0.13874835726034601</c:v>
                </c:pt>
                <c:pt idx="3773">
                  <c:v>-6.6936492146321596E-3</c:v>
                </c:pt>
                <c:pt idx="3774">
                  <c:v>-0.15045918971941999</c:v>
                </c:pt>
                <c:pt idx="3775">
                  <c:v>-0.25654129277792997</c:v>
                </c:pt>
                <c:pt idx="3776">
                  <c:v>-0.29837103759356698</c:v>
                </c:pt>
                <c:pt idx="3777">
                  <c:v>-0.26547190508435697</c:v>
                </c:pt>
                <c:pt idx="3778">
                  <c:v>-0.166083687078633</c:v>
                </c:pt>
                <c:pt idx="3779">
                  <c:v>-2.5098779335671399E-2</c:v>
                </c:pt>
                <c:pt idx="3780">
                  <c:v>0.12217227339343199</c:v>
                </c:pt>
                <c:pt idx="3781">
                  <c:v>0.23884452234939099</c:v>
                </c:pt>
                <c:pt idx="3782">
                  <c:v>0.29569667899909802</c:v>
                </c:pt>
                <c:pt idx="3783">
                  <c:v>0.27848976802445902</c:v>
                </c:pt>
                <c:pt idx="3784">
                  <c:v>0.191533367022999</c:v>
                </c:pt>
                <c:pt idx="3785">
                  <c:v>5.6606246063881802E-2</c:v>
                </c:pt>
                <c:pt idx="3786">
                  <c:v>-9.2498260381590897E-2</c:v>
                </c:pt>
                <c:pt idx="3787">
                  <c:v>-0.21843600369694599</c:v>
                </c:pt>
                <c:pt idx="3788">
                  <c:v>-0.289665094807812</c:v>
                </c:pt>
                <c:pt idx="3789">
                  <c:v>-0.28834576597227202</c:v>
                </c:pt>
                <c:pt idx="3790">
                  <c:v>-0.214808451281709</c:v>
                </c:pt>
                <c:pt idx="3791">
                  <c:v>-8.7471027392754405E-2</c:v>
                </c:pt>
                <c:pt idx="3792">
                  <c:v>6.17740579375744E-2</c:v>
                </c:pt>
                <c:pt idx="3793">
                  <c:v>0.195547447239004</c:v>
                </c:pt>
                <c:pt idx="3794">
                  <c:v>0.280344765291132</c:v>
                </c:pt>
                <c:pt idx="3795">
                  <c:v>0.29492799774343298</c:v>
                </c:pt>
                <c:pt idx="3796">
                  <c:v>0.23564468356042201</c:v>
                </c:pt>
                <c:pt idx="3797">
                  <c:v>0.117342696546215</c:v>
                </c:pt>
                <c:pt idx="3798">
                  <c:v>-3.0348496759231701E-2</c:v>
                </c:pt>
                <c:pt idx="3799">
                  <c:v>-0.17043872078292299</c:v>
                </c:pt>
                <c:pt idx="3800">
                  <c:v>-0.26784150986146998</c:v>
                </c:pt>
                <c:pt idx="3801">
                  <c:v>-0.29816173122711398</c:v>
                </c:pt>
                <c:pt idx="3802">
                  <c:v>-0.25380549734583202</c:v>
                </c:pt>
                <c:pt idx="3803">
                  <c:v>-0.14588210215928801</c:v>
                </c:pt>
                <c:pt idx="3804">
                  <c:v>-1.4216295000912299E-3</c:v>
                </c:pt>
                <c:pt idx="3805">
                  <c:v>0.14339489908655301</c:v>
                </c:pt>
                <c:pt idx="3806">
                  <c:v>0.25229728563959702</c:v>
                </c:pt>
                <c:pt idx="3807">
                  <c:v>0.29801025186547397</c:v>
                </c:pt>
                <c:pt idx="3808">
                  <c:v>0.26908470179025601</c:v>
                </c:pt>
                <c:pt idx="3809">
                  <c:v>0.172765218871369</c:v>
                </c:pt>
                <c:pt idx="3810">
                  <c:v>3.3175615128538498E-2</c:v>
                </c:pt>
                <c:pt idx="3811">
                  <c:v>-0.114723027229809</c:v>
                </c:pt>
                <c:pt idx="3812">
                  <c:v>-0.233888575728458</c:v>
                </c:pt>
                <c:pt idx="3813">
                  <c:v>-0.29447527949653002</c:v>
                </c:pt>
                <c:pt idx="3814">
                  <c:v>-0.28130882272268598</c:v>
                </c:pt>
                <c:pt idx="3815">
                  <c:v>-0.19768682618470401</c:v>
                </c:pt>
                <c:pt idx="3816">
                  <c:v>-6.4552937668727203E-2</c:v>
                </c:pt>
                <c:pt idx="3817">
                  <c:v>8.4748634543734699E-2</c:v>
                </c:pt>
                <c:pt idx="3818">
                  <c:v>0.21282438549235799</c:v>
                </c:pt>
                <c:pt idx="3819">
                  <c:v>0.28759694882778403</c:v>
                </c:pt>
                <c:pt idx="3820">
                  <c:v>0.290339072207348</c:v>
                </c:pt>
                <c:pt idx="3821">
                  <c:v>0.22036397381973999</c:v>
                </c:pt>
                <c:pt idx="3822">
                  <c:v>9.5197351150130796E-2</c:v>
                </c:pt>
                <c:pt idx="3823">
                  <c:v>-5.3812038676520499E-2</c:v>
                </c:pt>
                <c:pt idx="3824">
                  <c:v>-0.18934386959098501</c:v>
                </c:pt>
                <c:pt idx="3825">
                  <c:v>-0.27745335376229602</c:v>
                </c:pt>
                <c:pt idx="3826">
                  <c:v>-0.29607292428819199</c:v>
                </c:pt>
                <c:pt idx="3827">
                  <c:v>-0.24053919422303199</c:v>
                </c:pt>
                <c:pt idx="3828">
                  <c:v>-0.124760930767886</c:v>
                </c:pt>
                <c:pt idx="3829">
                  <c:v>2.2264481758701399E-2</c:v>
                </c:pt>
                <c:pt idx="3830">
                  <c:v>0.16371361671000501</c:v>
                </c:pt>
                <c:pt idx="3831">
                  <c:v>0.26415966075074299</c:v>
                </c:pt>
                <c:pt idx="3832">
                  <c:v>0.29844527902889301</c:v>
                </c:pt>
                <c:pt idx="3833">
                  <c:v>0.257983425754159</c:v>
                </c:pt>
                <c:pt idx="3834">
                  <c:v>0.15290802308631099</c:v>
                </c:pt>
                <c:pt idx="3835">
                  <c:v>9.5358574639888508E-3</c:v>
                </c:pt>
                <c:pt idx="3836">
                  <c:v>-0.136224622816355</c:v>
                </c:pt>
                <c:pt idx="3837">
                  <c:v>-0.247866801236135</c:v>
                </c:pt>
                <c:pt idx="3838">
                  <c:v>-0.297429201632324</c:v>
                </c:pt>
                <c:pt idx="3839">
                  <c:v>-0.272498613362885</c:v>
                </c:pt>
                <c:pt idx="3840">
                  <c:v>-0.17931905691804201</c:v>
                </c:pt>
                <c:pt idx="3841">
                  <c:v>-4.1227930253406798E-2</c:v>
                </c:pt>
                <c:pt idx="3842">
                  <c:v>0.107188987302705</c:v>
                </c:pt>
                <c:pt idx="3843">
                  <c:v>0.22875975803665299</c:v>
                </c:pt>
                <c:pt idx="3844">
                  <c:v>0.29303622824781</c:v>
                </c:pt>
                <c:pt idx="3845">
                  <c:v>0.28391995722952001</c:v>
                </c:pt>
                <c:pt idx="3846">
                  <c:v>0.20369417161155301</c:v>
                </c:pt>
                <c:pt idx="3847">
                  <c:v>7.24519170865707E-2</c:v>
                </c:pt>
                <c:pt idx="3848">
                  <c:v>-7.6936369531806201E-2</c:v>
                </c:pt>
                <c:pt idx="3849">
                  <c:v>-0.20705546512235601</c:v>
                </c:pt>
                <c:pt idx="3850">
                  <c:v>-0.28531623499415898</c:v>
                </c:pt>
                <c:pt idx="3851">
                  <c:v>-0.29211778383825299</c:v>
                </c:pt>
                <c:pt idx="3852">
                  <c:v>-0.225756621552888</c:v>
                </c:pt>
                <c:pt idx="3853">
                  <c:v>-0.102853312907198</c:v>
                </c:pt>
                <c:pt idx="3854">
                  <c:v>4.5810246011729901E-2</c:v>
                </c:pt>
                <c:pt idx="3855">
                  <c:v>0.18300034463088599</c:v>
                </c:pt>
                <c:pt idx="3856">
                  <c:v>0.27435687168551798</c:v>
                </c:pt>
                <c:pt idx="3857">
                  <c:v>0.29699901824004299</c:v>
                </c:pt>
                <c:pt idx="3858">
                  <c:v>0.245255918228203</c:v>
                </c:pt>
                <c:pt idx="3859">
                  <c:v>0.13208695203884899</c:v>
                </c:pt>
                <c:pt idx="3860">
                  <c:v>-1.41640106965953E-2</c:v>
                </c:pt>
                <c:pt idx="3861">
                  <c:v>-0.156867509085934</c:v>
                </c:pt>
                <c:pt idx="3862">
                  <c:v>-0.26028256668932398</c:v>
                </c:pt>
                <c:pt idx="3863">
                  <c:v>-0.29850824078955501</c:v>
                </c:pt>
                <c:pt idx="3864">
                  <c:v>-0.26197067417335601</c:v>
                </c:pt>
                <c:pt idx="3865">
                  <c:v>-0.15982092706236301</c:v>
                </c:pt>
                <c:pt idx="3866">
                  <c:v>-1.7643037311550099E-2</c:v>
                </c:pt>
                <c:pt idx="3867">
                  <c:v>0.12895366058339799</c:v>
                </c:pt>
                <c:pt idx="3868">
                  <c:v>0.243253114214802</c:v>
                </c:pt>
                <c:pt idx="3869">
                  <c:v>0.29662831635834402</c:v>
                </c:pt>
                <c:pt idx="3870">
                  <c:v>0.27571111652145802</c:v>
                </c:pt>
                <c:pt idx="3871">
                  <c:v>0.18574035716418</c:v>
                </c:pt>
                <c:pt idx="3872">
                  <c:v>4.9249773105610399E-2</c:v>
                </c:pt>
                <c:pt idx="3873">
                  <c:v>-9.9575722150671106E-2</c:v>
                </c:pt>
                <c:pt idx="3874">
                  <c:v>-0.223461860071383</c:v>
                </c:pt>
                <c:pt idx="3875">
                  <c:v>-0.29138058888047902</c:v>
                </c:pt>
                <c:pt idx="3876">
                  <c:v>-0.28632124161051697</c:v>
                </c:pt>
                <c:pt idx="3877">
                  <c:v>-0.20955096317117</c:v>
                </c:pt>
                <c:pt idx="3878">
                  <c:v>-8.0297346045805698E-2</c:v>
                </c:pt>
                <c:pt idx="3879">
                  <c:v>6.9067239525302193E-2</c:v>
                </c:pt>
                <c:pt idx="3880">
                  <c:v>0.20113350649525</c:v>
                </c:pt>
                <c:pt idx="3881">
                  <c:v>0.28282463902177402</c:v>
                </c:pt>
                <c:pt idx="3882">
                  <c:v>0.29368058618861198</c:v>
                </c:pt>
                <c:pt idx="3883">
                  <c:v>0.23098240868242301</c:v>
                </c:pt>
                <c:pt idx="3884">
                  <c:v>0.110433254010885</c:v>
                </c:pt>
                <c:pt idx="3885">
                  <c:v>-3.7774594205848798E-2</c:v>
                </c:pt>
                <c:pt idx="3886">
                  <c:v>-0.17652156096715901</c:v>
                </c:pt>
                <c:pt idx="3887">
                  <c:v>-0.27105760772398102</c:v>
                </c:pt>
                <c:pt idx="3888">
                  <c:v>-0.297705595107012</c:v>
                </c:pt>
                <c:pt idx="3889">
                  <c:v>-0.24979136936405899</c:v>
                </c:pt>
                <c:pt idx="3890">
                  <c:v>-0.139315345570722</c:v>
                </c:pt>
                <c:pt idx="3891">
                  <c:v>6.0530707704612597E-3</c:v>
                </c:pt>
                <c:pt idx="3892">
                  <c:v>0.149905457986658</c:v>
                </c:pt>
                <c:pt idx="3893">
                  <c:v>0.25621309330414899</c:v>
                </c:pt>
                <c:pt idx="3894">
                  <c:v>0.29835056997297699</c:v>
                </c:pt>
                <c:pt idx="3895">
                  <c:v>0.26576429555950698</c:v>
                </c:pt>
                <c:pt idx="3896">
                  <c:v>0.16661570464116299</c:v>
                </c:pt>
                <c:pt idx="3897">
                  <c:v>2.57371768866482E-2</c:v>
                </c:pt>
                <c:pt idx="3898">
                  <c:v>-0.121587386480982</c:v>
                </c:pt>
                <c:pt idx="3899">
                  <c:v>-0.23845963463106401</c:v>
                </c:pt>
                <c:pt idx="3900">
                  <c:v>-0.29560818799161998</c:v>
                </c:pt>
                <c:pt idx="3901">
                  <c:v>-0.27871983684961199</c:v>
                </c:pt>
                <c:pt idx="3902">
                  <c:v>-0.19202437351627899</c:v>
                </c:pt>
                <c:pt idx="3903">
                  <c:v>-5.7235214603064001E-2</c:v>
                </c:pt>
                <c:pt idx="3904">
                  <c:v>9.1888858868982307E-2</c:v>
                </c:pt>
                <c:pt idx="3905">
                  <c:v>0.217998797600196</c:v>
                </c:pt>
                <c:pt idx="3906">
                  <c:v>0.28950958510608199</c:v>
                </c:pt>
                <c:pt idx="3907">
                  <c:v>0.28851090103507199</c:v>
                </c:pt>
                <c:pt idx="3908">
                  <c:v>0.215252872008137</c:v>
                </c:pt>
                <c:pt idx="3909">
                  <c:v>8.8083425854891206E-2</c:v>
                </c:pt>
                <c:pt idx="3910">
                  <c:v>-6.11470607336159E-2</c:v>
                </c:pt>
                <c:pt idx="3911">
                  <c:v>-0.19506288663256299</c:v>
                </c:pt>
                <c:pt idx="3912">
                  <c:v>-0.28012400249208802</c:v>
                </c:pt>
                <c:pt idx="3913">
                  <c:v>-0.29502632416431901</c:v>
                </c:pt>
                <c:pt idx="3914">
                  <c:v>-0.23603747273915399</c:v>
                </c:pt>
                <c:pt idx="3915">
                  <c:v>-0.11793157199629301</c:v>
                </c:pt>
                <c:pt idx="3916">
                  <c:v>2.9711022547398099E-2</c:v>
                </c:pt>
                <c:pt idx="3917">
                  <c:v>0.16991230718029099</c:v>
                </c:pt>
                <c:pt idx="3918">
                  <c:v>0.26755800042045103</c:v>
                </c:pt>
                <c:pt idx="3919">
                  <c:v>0.29819213264597599</c:v>
                </c:pt>
                <c:pt idx="3920">
                  <c:v>0.25414219540062499</c:v>
                </c:pt>
                <c:pt idx="3921">
                  <c:v>0.14644076873346601</c:v>
                </c:pt>
                <c:pt idx="3922">
                  <c:v>2.0623430844349802E-3</c:v>
                </c:pt>
                <c:pt idx="3923">
                  <c:v>-0.14283260918394</c:v>
                </c:pt>
                <c:pt idx="3924">
                  <c:v>-0.251954248413019</c:v>
                </c:pt>
                <c:pt idx="3925">
                  <c:v>-0.29797238311637397</c:v>
                </c:pt>
                <c:pt idx="3926">
                  <c:v>-0.26936148598176801</c:v>
                </c:pt>
                <c:pt idx="3927">
                  <c:v>-0.173287333685684</c:v>
                </c:pt>
                <c:pt idx="3928">
                  <c:v>-3.3812293671446302E-2</c:v>
                </c:pt>
                <c:pt idx="3929">
                  <c:v>0.114131245049046</c:v>
                </c:pt>
                <c:pt idx="3930">
                  <c:v>0.233489905428164</c:v>
                </c:pt>
                <c:pt idx="3931">
                  <c:v>0.29436957052658302</c:v>
                </c:pt>
                <c:pt idx="3932">
                  <c:v>0.28152255055038</c:v>
                </c:pt>
                <c:pt idx="3933">
                  <c:v>0.19816646134972299</c:v>
                </c:pt>
                <c:pt idx="3934">
                  <c:v>6.5178352568550493E-2</c:v>
                </c:pt>
                <c:pt idx="3935">
                  <c:v>-8.4134078950559799E-2</c:v>
                </c:pt>
                <c:pt idx="3936">
                  <c:v>-0.212374608466568</c:v>
                </c:pt>
                <c:pt idx="3937">
                  <c:v>-0.28742459981570301</c:v>
                </c:pt>
                <c:pt idx="3938">
                  <c:v>-0.290487317088226</c:v>
                </c:pt>
                <c:pt idx="3939">
                  <c:v>-0.22079568374351699</c:v>
                </c:pt>
                <c:pt idx="3940">
                  <c:v>-9.5804401688263596E-2</c:v>
                </c:pt>
                <c:pt idx="3941">
                  <c:v>5.3181687097175703E-2</c:v>
                </c:pt>
                <c:pt idx="3942">
                  <c:v>0.188848092433892</c:v>
                </c:pt>
                <c:pt idx="3943">
                  <c:v>0.27721632149202802</c:v>
                </c:pt>
                <c:pt idx="3944">
                  <c:v>0.29615400310727802</c:v>
                </c:pt>
                <c:pt idx="3945">
                  <c:v>0.24091807743825699</c:v>
                </c:pt>
                <c:pt idx="3946">
                  <c:v>0.12534272472757499</c:v>
                </c:pt>
                <c:pt idx="3947">
                  <c:v>-2.16254909609408E-2</c:v>
                </c:pt>
                <c:pt idx="3948">
                  <c:v>-0.16317746828348201</c:v>
                </c:pt>
                <c:pt idx="3949">
                  <c:v>-0.26386063639490398</c:v>
                </c:pt>
                <c:pt idx="3950">
                  <c:v>-0.29845827124867103</c:v>
                </c:pt>
                <c:pt idx="3951">
                  <c:v>-0.25830518056751101</c:v>
                </c:pt>
                <c:pt idx="3952">
                  <c:v>-0.153457955004213</c:v>
                </c:pt>
                <c:pt idx="3953">
                  <c:v>-1.01762326260709E-2</c:v>
                </c:pt>
                <c:pt idx="3954">
                  <c:v>0.13565419034203499</c:v>
                </c:pt>
                <c:pt idx="3955">
                  <c:v>0.24750917980147699</c:v>
                </c:pt>
                <c:pt idx="3956">
                  <c:v>0.29737395974415898</c:v>
                </c:pt>
                <c:pt idx="3957">
                  <c:v>0.27275958669480099</c:v>
                </c:pt>
                <c:pt idx="3958">
                  <c:v>0.17983088308009901</c:v>
                </c:pt>
                <c:pt idx="3959">
                  <c:v>4.1862419208179201E-2</c:v>
                </c:pt>
                <c:pt idx="3960">
                  <c:v>-0.106590747250024</c:v>
                </c:pt>
                <c:pt idx="3961">
                  <c:v>-0.228347599818469</c:v>
                </c:pt>
                <c:pt idx="3962">
                  <c:v>-0.29291337944671197</c:v>
                </c:pt>
                <c:pt idx="3963">
                  <c:v>-0.28411718608984099</c:v>
                </c:pt>
                <c:pt idx="3964">
                  <c:v>-0.20416208094170599</c:v>
                </c:pt>
                <c:pt idx="3965">
                  <c:v>-7.3073316092121199E-2</c:v>
                </c:pt>
                <c:pt idx="3966">
                  <c:v>7.6317114086678198E-2</c:v>
                </c:pt>
                <c:pt idx="3967">
                  <c:v>0.206593449605464</c:v>
                </c:pt>
                <c:pt idx="3968">
                  <c:v>0.28512717405784599</c:v>
                </c:pt>
                <c:pt idx="3969">
                  <c:v>0.292249028966866</c:v>
                </c:pt>
                <c:pt idx="3970">
                  <c:v>0.226175301589782</c:v>
                </c:pt>
                <c:pt idx="3971">
                  <c:v>0.103454566839829</c:v>
                </c:pt>
                <c:pt idx="3972">
                  <c:v>-4.5177005960697597E-2</c:v>
                </c:pt>
                <c:pt idx="3973">
                  <c:v>-0.18249371736056899</c:v>
                </c:pt>
                <c:pt idx="3974">
                  <c:v>-0.27410374513865499</c:v>
                </c:pt>
                <c:pt idx="3975">
                  <c:v>-0.29706278953058002</c:v>
                </c:pt>
                <c:pt idx="3976">
                  <c:v>-0.24562061544081501</c:v>
                </c:pt>
                <c:pt idx="3977">
                  <c:v>-0.13266123449422099</c:v>
                </c:pt>
                <c:pt idx="3978">
                  <c:v>1.3523975602001401E-2</c:v>
                </c:pt>
                <c:pt idx="3979">
                  <c:v>0.15632202211204899</c:v>
                </c:pt>
                <c:pt idx="3980">
                  <c:v>0.25996824843271199</c:v>
                </c:pt>
                <c:pt idx="3981">
                  <c:v>0.29850381420747302</c:v>
                </c:pt>
                <c:pt idx="3982">
                  <c:v>0.26227724793074803</c:v>
                </c:pt>
                <c:pt idx="3983">
                  <c:v>0.16036171785984499</c:v>
                </c:pt>
                <c:pt idx="3984">
                  <c:v>1.8282600739068799E-2</c:v>
                </c:pt>
                <c:pt idx="3985">
                  <c:v>-0.12837550715382801</c:v>
                </c:pt>
                <c:pt idx="3986">
                  <c:v>-0.24288117289621899</c:v>
                </c:pt>
                <c:pt idx="3987">
                  <c:v>-0.296555742161344</c:v>
                </c:pt>
                <c:pt idx="3988">
                  <c:v>-0.27595608610389799</c:v>
                </c:pt>
                <c:pt idx="3989">
                  <c:v>-0.18624151637445599</c:v>
                </c:pt>
                <c:pt idx="3990">
                  <c:v>-4.9881603510543202E-2</c:v>
                </c:pt>
                <c:pt idx="3991">
                  <c:v>9.8971466395588001E-2</c:v>
                </c:pt>
                <c:pt idx="3992">
                  <c:v>0.22303651856854101</c:v>
                </c:pt>
                <c:pt idx="3993">
                  <c:v>0.29124069104789202</c:v>
                </c:pt>
                <c:pt idx="3994">
                  <c:v>0.28650182572821897</c:v>
                </c:pt>
                <c:pt idx="3995">
                  <c:v>0.21000680082662099</c:v>
                </c:pt>
                <c:pt idx="3996">
                  <c:v>8.0914269870385705E-2</c:v>
                </c:pt>
                <c:pt idx="3997">
                  <c:v>-6.8443741930576701E-2</c:v>
                </c:pt>
                <c:pt idx="3998">
                  <c:v>-0.20065959397087599</c:v>
                </c:pt>
                <c:pt idx="3999">
                  <c:v>-0.28261900589942202</c:v>
                </c:pt>
                <c:pt idx="4000">
                  <c:v>-0.293794734559429</c:v>
                </c:pt>
                <c:pt idx="4001">
                  <c:v>-0.23138774937881301</c:v>
                </c:pt>
                <c:pt idx="4002">
                  <c:v>-0.11102826694088699</c:v>
                </c:pt>
                <c:pt idx="4003">
                  <c:v>3.7138933721747099E-2</c:v>
                </c:pt>
                <c:pt idx="4004">
                  <c:v>0.17600445804055101</c:v>
                </c:pt>
                <c:pt idx="4005">
                  <c:v>0.27078857399070999</c:v>
                </c:pt>
                <c:pt idx="4006">
                  <c:v>0.29775201173454002</c:v>
                </c:pt>
                <c:pt idx="4007">
                  <c:v>0.25014161102007298</c:v>
                </c:pt>
                <c:pt idx="4008">
                  <c:v>0.139881692059732</c:v>
                </c:pt>
                <c:pt idx="4009">
                  <c:v>-5.4124644399858599E-3</c:v>
                </c:pt>
                <c:pt idx="4010">
                  <c:v>-0.14935103564421801</c:v>
                </c:pt>
                <c:pt idx="4011">
                  <c:v>-0.25588371346479499</c:v>
                </c:pt>
                <c:pt idx="4012">
                  <c:v>-0.2983287278608</c:v>
                </c:pt>
                <c:pt idx="4013">
                  <c:v>-0.266055461667</c:v>
                </c:pt>
                <c:pt idx="4014">
                  <c:v>-0.16714695461044099</c:v>
                </c:pt>
                <c:pt idx="4015">
                  <c:v>-2.6375455867269599E-2</c:v>
                </c:pt>
                <c:pt idx="4016">
                  <c:v>0.12100193941930899</c:v>
                </c:pt>
                <c:pt idx="4017">
                  <c:v>0.23807364833678599</c:v>
                </c:pt>
                <c:pt idx="4018">
                  <c:v>0.29551833512662301</c:v>
                </c:pt>
                <c:pt idx="4019">
                  <c:v>0.27894862162134099</c:v>
                </c:pt>
                <c:pt idx="4020">
                  <c:v>0.19251449535937801</c:v>
                </c:pt>
                <c:pt idx="4021">
                  <c:v>5.7863919461433197E-2</c:v>
                </c:pt>
                <c:pt idx="4022">
                  <c:v>-9.1279034027323305E-2</c:v>
                </c:pt>
                <c:pt idx="4023">
                  <c:v>-0.217560587189919</c:v>
                </c:pt>
                <c:pt idx="4024">
                  <c:v>-0.28935274164290198</c:v>
                </c:pt>
                <c:pt idx="4025">
                  <c:v>-0.288674706937328</c:v>
                </c:pt>
                <c:pt idx="4026">
                  <c:v>-0.21569630107143001</c:v>
                </c:pt>
                <c:pt idx="4027">
                  <c:v>-8.8695418519486299E-2</c:v>
                </c:pt>
                <c:pt idx="4028">
                  <c:v>6.05197818270935E-2</c:v>
                </c:pt>
                <c:pt idx="4029">
                  <c:v>0.194577427377607</c:v>
                </c:pt>
                <c:pt idx="4030">
                  <c:v>0.27990194917067401</c:v>
                </c:pt>
                <c:pt idx="4031">
                  <c:v>0.295123291408314</c:v>
                </c:pt>
                <c:pt idx="4032">
                  <c:v>0.23642917450075801</c:v>
                </c:pt>
                <c:pt idx="4033">
                  <c:v>0.11851990413937</c:v>
                </c:pt>
                <c:pt idx="4034">
                  <c:v>-2.9073411457828199E-2</c:v>
                </c:pt>
                <c:pt idx="4035">
                  <c:v>-0.169385110797063</c:v>
                </c:pt>
                <c:pt idx="4036">
                  <c:v>-0.26727325834823401</c:v>
                </c:pt>
                <c:pt idx="4037">
                  <c:v>-0.29822116030316798</c:v>
                </c:pt>
                <c:pt idx="4038">
                  <c:v>-0.25447772263040702</c:v>
                </c:pt>
                <c:pt idx="4039">
                  <c:v>-0.14699876065968001</c:v>
                </c:pt>
                <c:pt idx="4040">
                  <c:v>-2.7030471676301199E-3</c:v>
                </c:pt>
                <c:pt idx="4041">
                  <c:v>0.14226966125603999</c:v>
                </c:pt>
                <c:pt idx="4042">
                  <c:v>0.25161005044123103</c:v>
                </c:pt>
                <c:pt idx="4043">
                  <c:v>0.29793314161798301</c:v>
                </c:pt>
                <c:pt idx="4044">
                  <c:v>0.26963702923348198</c:v>
                </c:pt>
                <c:pt idx="4045">
                  <c:v>0.173808650170764</c:v>
                </c:pt>
                <c:pt idx="4046">
                  <c:v>3.4448816442192699E-2</c:v>
                </c:pt>
                <c:pt idx="4047">
                  <c:v>-0.113538937069268</c:v>
                </c:pt>
                <c:pt idx="4048">
                  <c:v>-0.23309015944730099</c:v>
                </c:pt>
                <c:pt idx="4049">
                  <c:v>-0.29426250540538701</c:v>
                </c:pt>
                <c:pt idx="4050">
                  <c:v>-0.28173498141263797</c:v>
                </c:pt>
                <c:pt idx="4051">
                  <c:v>-0.198645183568157</c:v>
                </c:pt>
                <c:pt idx="4052">
                  <c:v>-6.5803467193776902E-2</c:v>
                </c:pt>
                <c:pt idx="4053">
                  <c:v>8.3519135754358806E-2</c:v>
                </c:pt>
                <c:pt idx="4054">
                  <c:v>0.211923853037712</c:v>
                </c:pt>
                <c:pt idx="4055">
                  <c:v>0.28725092664763102</c:v>
                </c:pt>
                <c:pt idx="4056">
                  <c:v>0.29063422370327402</c:v>
                </c:pt>
                <c:pt idx="4057">
                  <c:v>0.22122637646860199</c:v>
                </c:pt>
                <c:pt idx="4058">
                  <c:v>9.6411010858565294E-2</c:v>
                </c:pt>
                <c:pt idx="4059">
                  <c:v>-5.2551090511489901E-2</c:v>
                </c:pt>
                <c:pt idx="4060">
                  <c:v>-0.18835144525964401</c:v>
                </c:pt>
                <c:pt idx="4061">
                  <c:v>-0.27697801209498402</c:v>
                </c:pt>
                <c:pt idx="4062">
                  <c:v>-0.29623371755429201</c:v>
                </c:pt>
                <c:pt idx="4063">
                  <c:v>-0.24129585075156099</c:v>
                </c:pt>
                <c:pt idx="4064">
                  <c:v>-0.12592394123731701</c:v>
                </c:pt>
                <c:pt idx="4065">
                  <c:v>2.0986400535231001E-2</c:v>
                </c:pt>
                <c:pt idx="4066">
                  <c:v>0.16264056810355301</c:v>
                </c:pt>
                <c:pt idx="4067">
                  <c:v>0.26356039644150597</c:v>
                </c:pt>
                <c:pt idx="4068">
                  <c:v>0.29846988848068501</c:v>
                </c:pt>
                <c:pt idx="4069">
                  <c:v>0.25862574537711203</c:v>
                </c:pt>
                <c:pt idx="4070">
                  <c:v>0.154007179946196</c:v>
                </c:pt>
                <c:pt idx="4071">
                  <c:v>1.0816560906573E-2</c:v>
                </c:pt>
                <c:pt idx="4072">
                  <c:v>-0.135083132913174</c:v>
                </c:pt>
                <c:pt idx="4073">
                  <c:v>-0.24715041809989899</c:v>
                </c:pt>
                <c:pt idx="4074">
                  <c:v>-0.29731734786362002</c:v>
                </c:pt>
                <c:pt idx="4075">
                  <c:v>-0.273019303431977</c:v>
                </c:pt>
                <c:pt idx="4076">
                  <c:v>-0.180341880766998</c:v>
                </c:pt>
                <c:pt idx="4077">
                  <c:v>-4.2496715304117999E-2</c:v>
                </c:pt>
                <c:pt idx="4078">
                  <c:v>0.105992016137161</c:v>
                </c:pt>
                <c:pt idx="4079">
                  <c:v>0.227934389610156</c:v>
                </c:pt>
                <c:pt idx="4080">
                  <c:v>0.29278918120299102</c:v>
                </c:pt>
                <c:pt idx="4081">
                  <c:v>0.28431310603132198</c:v>
                </c:pt>
                <c:pt idx="4082">
                  <c:v>0.20462904970364601</c:v>
                </c:pt>
                <c:pt idx="4083">
                  <c:v>7.3694378451228698E-2</c:v>
                </c:pt>
                <c:pt idx="4084">
                  <c:v>-7.56975070510333E-2</c:v>
                </c:pt>
                <c:pt idx="4085">
                  <c:v>-0.20613048231912201</c:v>
                </c:pt>
                <c:pt idx="4086">
                  <c:v>-0.28493679954971102</c:v>
                </c:pt>
                <c:pt idx="4087">
                  <c:v>-0.29237892771349899</c:v>
                </c:pt>
                <c:pt idx="4088">
                  <c:v>-0.226592939644255</c:v>
                </c:pt>
                <c:pt idx="4089">
                  <c:v>-0.104055344160561</c:v>
                </c:pt>
                <c:pt idx="4090">
                  <c:v>4.4543557780635602E-2</c:v>
                </c:pt>
                <c:pt idx="4091">
                  <c:v>0.18198624934750099</c:v>
                </c:pt>
                <c:pt idx="4092">
                  <c:v>0.27384935580455699</c:v>
                </c:pt>
                <c:pt idx="4093">
                  <c:v>0.297125192262293</c:v>
                </c:pt>
                <c:pt idx="4094">
                  <c:v>0.24598418108706299</c:v>
                </c:pt>
                <c:pt idx="4095">
                  <c:v>0.133234905783505</c:v>
                </c:pt>
                <c:pt idx="4096">
                  <c:v>-1.28838782028821E-2</c:v>
                </c:pt>
                <c:pt idx="4097">
                  <c:v>-0.155775814967579</c:v>
                </c:pt>
                <c:pt idx="4098">
                  <c:v>-0.25965273251064802</c:v>
                </c:pt>
                <c:pt idx="4099">
                  <c:v>-0.29849801242781399</c:v>
                </c:pt>
                <c:pt idx="4100">
                  <c:v>-0.262582613385202</c:v>
                </c:pt>
                <c:pt idx="4101">
                  <c:v>-0.160901769875993</c:v>
                </c:pt>
                <c:pt idx="4102">
                  <c:v>-1.89220799392276E-2</c:v>
                </c:pt>
                <c:pt idx="4103">
                  <c:v>0.12779676230237899</c:v>
                </c:pt>
                <c:pt idx="4104">
                  <c:v>0.242508112631798</c:v>
                </c:pt>
                <c:pt idx="4105">
                  <c:v>0.29648180174147298</c:v>
                </c:pt>
                <c:pt idx="4106">
                  <c:v>0.27619978436542603</c:v>
                </c:pt>
                <c:pt idx="4107">
                  <c:v>0.18674181757599001</c:v>
                </c:pt>
                <c:pt idx="4108">
                  <c:v>5.0513204112515399E-2</c:v>
                </c:pt>
                <c:pt idx="4109">
                  <c:v>-9.8366754682107205E-2</c:v>
                </c:pt>
                <c:pt idx="4110">
                  <c:v>-0.22261014954355199</c:v>
                </c:pt>
                <c:pt idx="4111">
                  <c:v>-0.29109945147870497</c:v>
                </c:pt>
                <c:pt idx="4112">
                  <c:v>-0.28668108994112401</c:v>
                </c:pt>
                <c:pt idx="4113">
                  <c:v>-0.21046167098742</c:v>
                </c:pt>
                <c:pt idx="4114">
                  <c:v>-8.1530820925498002E-2</c:v>
                </c:pt>
                <c:pt idx="4115">
                  <c:v>6.7819929017708905E-2</c:v>
                </c:pt>
                <c:pt idx="4116">
                  <c:v>0.20018475701413499</c:v>
                </c:pt>
                <c:pt idx="4117">
                  <c:v>0.28241207076029801</c:v>
                </c:pt>
                <c:pt idx="4118">
                  <c:v>0.29390752942724802</c:v>
                </c:pt>
                <c:pt idx="4119">
                  <c:v>0.23179202407920099</c:v>
                </c:pt>
                <c:pt idx="4120">
                  <c:v>0.11162276836719399</c:v>
                </c:pt>
                <c:pt idx="4121">
                  <c:v>-3.6503102139758901E-2</c:v>
                </c:pt>
                <c:pt idx="4122">
                  <c:v>-0.175486544267004</c:v>
                </c:pt>
                <c:pt idx="4123">
                  <c:v>-0.27051829274309203</c:v>
                </c:pt>
                <c:pt idx="4124">
                  <c:v>-0.29779705662801997</c:v>
                </c:pt>
                <c:pt idx="4125">
                  <c:v>-0.250490700281642</c:v>
                </c:pt>
                <c:pt idx="4126">
                  <c:v>-0.14044739411823701</c:v>
                </c:pt>
                <c:pt idx="4127">
                  <c:v>4.7718331744590701E-3</c:v>
                </c:pt>
                <c:pt idx="4128">
                  <c:v>0.148795925246308</c:v>
                </c:pt>
                <c:pt idx="4129">
                  <c:v>0.255553154777313</c:v>
                </c:pt>
                <c:pt idx="4130">
                  <c:v>0.29830551135766298</c:v>
                </c:pt>
                <c:pt idx="4131">
                  <c:v>0.26634540206544399</c:v>
                </c:pt>
                <c:pt idx="4132">
                  <c:v>0.16767743453901501</c:v>
                </c:pt>
                <c:pt idx="4133">
                  <c:v>2.7013613337004801E-2</c:v>
                </c:pt>
                <c:pt idx="4134">
                  <c:v>-0.120415934905549</c:v>
                </c:pt>
                <c:pt idx="4135">
                  <c:v>-0.23768656524478199</c:v>
                </c:pt>
                <c:pt idx="4136">
                  <c:v>-0.295427120818056</c:v>
                </c:pt>
                <c:pt idx="4137">
                  <c:v>-0.27917612128564401</c:v>
                </c:pt>
                <c:pt idx="4138">
                  <c:v>-0.19300373029432</c:v>
                </c:pt>
                <c:pt idx="4139">
                  <c:v>-5.8492357742565899E-2</c:v>
                </c:pt>
                <c:pt idx="4140">
                  <c:v>9.0668788666058195E-2</c:v>
                </c:pt>
                <c:pt idx="4141">
                  <c:v>0.21712137448493801</c:v>
                </c:pt>
                <c:pt idx="4142">
                  <c:v>0.28919456514084402</c:v>
                </c:pt>
                <c:pt idx="4143">
                  <c:v>0.28883718292438998</c:v>
                </c:pt>
                <c:pt idx="4144">
                  <c:v>0.216138736428725</c:v>
                </c:pt>
                <c:pt idx="4145">
                  <c:v>8.93070025671098E-2</c:v>
                </c:pt>
                <c:pt idx="4146">
                  <c:v>-5.9892224107861103E-2</c:v>
                </c:pt>
                <c:pt idx="4147">
                  <c:v>-0.194091071710633</c:v>
                </c:pt>
                <c:pt idx="4148">
                  <c:v>-0.27967860634988301</c:v>
                </c:pt>
                <c:pt idx="4149">
                  <c:v>-0.29521889902869097</c:v>
                </c:pt>
                <c:pt idx="4150">
                  <c:v>-0.236819787040674</c:v>
                </c:pt>
                <c:pt idx="4151">
                  <c:v>-0.119107690265019</c:v>
                </c:pt>
                <c:pt idx="4152">
                  <c:v>2.8435666427976802E-2</c:v>
                </c:pt>
                <c:pt idx="4153">
                  <c:v>0.16885713406201799</c:v>
                </c:pt>
                <c:pt idx="4154">
                  <c:v>0.266987284956617</c:v>
                </c:pt>
                <c:pt idx="4155">
                  <c:v>0.29824881406496001</c:v>
                </c:pt>
                <c:pt idx="4156">
                  <c:v>0.25481207748941498</c:v>
                </c:pt>
                <c:pt idx="4157">
                  <c:v>0.14755607536727899</c:v>
                </c:pt>
                <c:pt idx="4158">
                  <c:v>3.34373879797281E-3</c:v>
                </c:pt>
                <c:pt idx="4159">
                  <c:v>-0.141706057896335</c:v>
                </c:pt>
                <c:pt idx="4160">
                  <c:v>-0.251264693309945</c:v>
                </c:pt>
                <c:pt idx="4161">
                  <c:v>-0.29789252755108497</c:v>
                </c:pt>
                <c:pt idx="4162">
                  <c:v>-0.26991133027597902</c:v>
                </c:pt>
                <c:pt idx="4163">
                  <c:v>-0.17432916592492201</c:v>
                </c:pt>
                <c:pt idx="4164">
                  <c:v>-3.50851805083374E-2</c:v>
                </c:pt>
                <c:pt idx="4165">
                  <c:v>0.11294610601921801</c:v>
                </c:pt>
                <c:pt idx="4166">
                  <c:v>0.232689339627488</c:v>
                </c:pt>
                <c:pt idx="4167">
                  <c:v>0.29415408462618797</c:v>
                </c:pt>
                <c:pt idx="4168">
                  <c:v>0.28194611433079803</c:v>
                </c:pt>
                <c:pt idx="4169">
                  <c:v>0.199122990634549</c:v>
                </c:pt>
                <c:pt idx="4170">
                  <c:v>6.6428278664522805E-2</c:v>
                </c:pt>
                <c:pt idx="4171">
                  <c:v>-8.2903807788155995E-2</c:v>
                </c:pt>
                <c:pt idx="4172">
                  <c:v>-0.211472121282405</c:v>
                </c:pt>
                <c:pt idx="4173">
                  <c:v>-0.28707593012367799</c:v>
                </c:pt>
                <c:pt idx="4174">
                  <c:v>-0.29077979137569698</c:v>
                </c:pt>
                <c:pt idx="4175">
                  <c:v>-0.22165605001080799</c:v>
                </c:pt>
                <c:pt idx="4176">
                  <c:v>-9.7017175866406402E-2</c:v>
                </c:pt>
                <c:pt idx="4177">
                  <c:v>5.19202518246017E-2</c:v>
                </c:pt>
                <c:pt idx="4178">
                  <c:v>0.18785393035627901</c:v>
                </c:pt>
                <c:pt idx="4179">
                  <c:v>0.27673842666904802</c:v>
                </c:pt>
                <c:pt idx="4180">
                  <c:v>0.296312067261991</c:v>
                </c:pt>
                <c:pt idx="4181">
                  <c:v>0.241672512422555</c:v>
                </c:pt>
                <c:pt idx="4182">
                  <c:v>0.12650457761946701</c:v>
                </c:pt>
                <c:pt idx="4183">
                  <c:v>-2.03472134258415E-2</c:v>
                </c:pt>
                <c:pt idx="4184">
                  <c:v>-0.16210291864369999</c:v>
                </c:pt>
                <c:pt idx="4185">
                  <c:v>-0.26325894227374402</c:v>
                </c:pt>
                <c:pt idx="4186">
                  <c:v>-0.29848013067141599</c:v>
                </c:pt>
                <c:pt idx="4187">
                  <c:v>-0.25894511870613102</c:v>
                </c:pt>
                <c:pt idx="4188">
                  <c:v>-0.15455569538200101</c:v>
                </c:pt>
                <c:pt idx="4189">
                  <c:v>-1.1456839355522899E-2</c:v>
                </c:pt>
                <c:pt idx="4190">
                  <c:v>0.13451145316061699</c:v>
                </c:pt>
                <c:pt idx="4191">
                  <c:v>0.24679051778420599</c:v>
                </c:pt>
                <c:pt idx="4192">
                  <c:v>0.297259366251517</c:v>
                </c:pt>
                <c:pt idx="4193">
                  <c:v>0.27327776237790602</c:v>
                </c:pt>
                <c:pt idx="4194">
                  <c:v>0.18085204762458801</c:v>
                </c:pt>
                <c:pt idx="4195">
                  <c:v>4.3130815619041099E-2</c:v>
                </c:pt>
                <c:pt idx="4196">
                  <c:v>-0.10539279672245</c:v>
                </c:pt>
                <c:pt idx="4197">
                  <c:v>-0.227520129315359</c:v>
                </c:pt>
                <c:pt idx="4198">
                  <c:v>-0.29266363408882401</c:v>
                </c:pt>
                <c:pt idx="4199">
                  <c:v>-0.284507716151366</c:v>
                </c:pt>
                <c:pt idx="4200">
                  <c:v>-0.205095075746063</c:v>
                </c:pt>
                <c:pt idx="4201">
                  <c:v>-7.4315101302678599E-2</c:v>
                </c:pt>
                <c:pt idx="4202">
                  <c:v>7.5077551279380705E-2</c:v>
                </c:pt>
                <c:pt idx="4203">
                  <c:v>0.20566656539620401</c:v>
                </c:pt>
                <c:pt idx="4204">
                  <c:v>0.284745112346803</c:v>
                </c:pt>
                <c:pt idx="4205">
                  <c:v>0.29250747947971201</c:v>
                </c:pt>
                <c:pt idx="4206">
                  <c:v>0.22700953379226199</c:v>
                </c:pt>
                <c:pt idx="4207">
                  <c:v>0.104655642101632</c:v>
                </c:pt>
                <c:pt idx="4208">
                  <c:v>-4.3909904389819898E-2</c:v>
                </c:pt>
                <c:pt idx="4209">
                  <c:v>-0.18147794292957101</c:v>
                </c:pt>
                <c:pt idx="4210">
                  <c:v>-0.27359370485518703</c:v>
                </c:pt>
                <c:pt idx="4211">
                  <c:v>-0.29718622614769602</c:v>
                </c:pt>
                <c:pt idx="4212">
                  <c:v>-0.246346613492014</c:v>
                </c:pt>
                <c:pt idx="4213">
                  <c:v>-0.133807963263815</c:v>
                </c:pt>
                <c:pt idx="4214">
                  <c:v>1.2243721448145801E-2</c:v>
                </c:pt>
                <c:pt idx="4215">
                  <c:v>0.155228890168885</c:v>
                </c:pt>
                <c:pt idx="4216">
                  <c:v>0.259336020376705</c:v>
                </c:pt>
                <c:pt idx="4217">
                  <c:v>0.29849083547730598</c:v>
                </c:pt>
                <c:pt idx="4218">
                  <c:v>0.26288676912990699</c:v>
                </c:pt>
                <c:pt idx="4219">
                  <c:v>0.16144108062280499</c:v>
                </c:pt>
                <c:pt idx="4220">
                  <c:v>1.95614719659662E-2</c:v>
                </c:pt>
                <c:pt idx="4221">
                  <c:v>-0.12721742869531</c:v>
                </c:pt>
                <c:pt idx="4222">
                  <c:v>-0.242133935140215</c:v>
                </c:pt>
                <c:pt idx="4223">
                  <c:v>-0.29640649543937098</c:v>
                </c:pt>
                <c:pt idx="4224">
                  <c:v>-0.27644221018333298</c:v>
                </c:pt>
                <c:pt idx="4225">
                  <c:v>-0.18724125846390999</c:v>
                </c:pt>
                <c:pt idx="4226">
                  <c:v>-5.1144572001762999E-2</c:v>
                </c:pt>
                <c:pt idx="4227">
                  <c:v>9.7761589796116405E-2</c:v>
                </c:pt>
                <c:pt idx="4228">
                  <c:v>0.22218275496068399</c:v>
                </c:pt>
                <c:pt idx="4229">
                  <c:v>0.290956870823603</c:v>
                </c:pt>
                <c:pt idx="4230">
                  <c:v>0.286859033423365</c:v>
                </c:pt>
                <c:pt idx="4231">
                  <c:v>0.21091557155799501</c:v>
                </c:pt>
                <c:pt idx="4232">
                  <c:v>8.2146996370711794E-2</c:v>
                </c:pt>
                <c:pt idx="4233">
                  <c:v>-6.7195803660585293E-2</c:v>
                </c:pt>
                <c:pt idx="4234">
                  <c:v>-0.199708997812586</c:v>
                </c:pt>
                <c:pt idx="4235">
                  <c:v>-0.282203834557747</c:v>
                </c:pt>
                <c:pt idx="4236">
                  <c:v>-0.29401897027242802</c:v>
                </c:pt>
                <c:pt idx="4237">
                  <c:v>-0.232195230921107</c:v>
                </c:pt>
                <c:pt idx="4238">
                  <c:v>-0.112216755550958</c:v>
                </c:pt>
                <c:pt idx="4239">
                  <c:v>3.5867102389140003E-2</c:v>
                </c:pt>
                <c:pt idx="4240">
                  <c:v>0.174967822032528</c:v>
                </c:pt>
                <c:pt idx="4241">
                  <c:v>0.27024676522630398</c:v>
                </c:pt>
                <c:pt idx="4242">
                  <c:v>0.29784072957993302</c:v>
                </c:pt>
                <c:pt idx="4243">
                  <c:v>0.25083863554052199</c:v>
                </c:pt>
                <c:pt idx="4244">
                  <c:v>0.141012449140064</c:v>
                </c:pt>
                <c:pt idx="4245">
                  <c:v>-4.1311799252486498E-3</c:v>
                </c:pt>
                <c:pt idx="4246">
                  <c:v>-0.14824012935030301</c:v>
                </c:pt>
                <c:pt idx="4247">
                  <c:v>-0.25522141876457499</c:v>
                </c:pt>
                <c:pt idx="4248">
                  <c:v>-0.29828092057052402</c:v>
                </c:pt>
                <c:pt idx="4249">
                  <c:v>-0.26663411541909199</c:v>
                </c:pt>
                <c:pt idx="4250">
                  <c:v>-0.16820714198298201</c:v>
                </c:pt>
                <c:pt idx="4251">
                  <c:v>-2.7651646355882301E-2</c:v>
                </c:pt>
                <c:pt idx="4252">
                  <c:v>0.119829375639408</c:v>
                </c:pt>
                <c:pt idx="4253">
                  <c:v>0.23729838713833101</c:v>
                </c:pt>
                <c:pt idx="4254">
                  <c:v>0.29533454548613902</c:v>
                </c:pt>
                <c:pt idx="4255">
                  <c:v>0.27940233479443499</c:v>
                </c:pt>
                <c:pt idx="4256">
                  <c:v>0.193492076067215</c:v>
                </c:pt>
                <c:pt idx="4257">
                  <c:v>5.9120526551266601E-2</c:v>
                </c:pt>
                <c:pt idx="4258">
                  <c:v>-9.0058125596567298E-2</c:v>
                </c:pt>
                <c:pt idx="4259">
                  <c:v>-0.21668116150868999</c:v>
                </c:pt>
                <c:pt idx="4260">
                  <c:v>-0.28903505632862297</c:v>
                </c:pt>
                <c:pt idx="4261">
                  <c:v>-0.28899832824773802</c:v>
                </c:pt>
                <c:pt idx="4262">
                  <c:v>-0.21658017604173599</c:v>
                </c:pt>
                <c:pt idx="4263">
                  <c:v>-8.9918175180212806E-2</c:v>
                </c:pt>
                <c:pt idx="4264">
                  <c:v>5.9264390467057101E-2</c:v>
                </c:pt>
                <c:pt idx="4265">
                  <c:v>0.19360382187226499</c:v>
                </c:pt>
                <c:pt idx="4266">
                  <c:v>0.279453975058648</c:v>
                </c:pt>
                <c:pt idx="4267">
                  <c:v>0.29531314658499103</c:v>
                </c:pt>
                <c:pt idx="4268">
                  <c:v>0.23720930855936401</c:v>
                </c:pt>
                <c:pt idx="4269">
                  <c:v>0.11969492766532699</c:v>
                </c:pt>
                <c:pt idx="4270">
                  <c:v>-2.7797790395914599E-2</c:v>
                </c:pt>
                <c:pt idx="4271">
                  <c:v>-0.16832837940752701</c:v>
                </c:pt>
                <c:pt idx="4272">
                  <c:v>-0.26670008156307001</c:v>
                </c:pt>
                <c:pt idx="4273">
                  <c:v>-0.29827509380395101</c:v>
                </c:pt>
                <c:pt idx="4274">
                  <c:v>-0.25514525843728703</c:v>
                </c:pt>
                <c:pt idx="4275">
                  <c:v>-0.14811271028873299</c:v>
                </c:pt>
                <c:pt idx="4276">
                  <c:v>-3.9844150238171E-3</c:v>
                </c:pt>
                <c:pt idx="4277">
                  <c:v>0.14114180170133001</c:v>
                </c:pt>
                <c:pt idx="4278">
                  <c:v>0.25091817861020799</c:v>
                </c:pt>
                <c:pt idx="4279">
                  <c:v>0.29785054110278703</c:v>
                </c:pt>
                <c:pt idx="4280">
                  <c:v>0.27018438784556098</c:v>
                </c:pt>
                <c:pt idx="4281">
                  <c:v>0.17484887855015699</c:v>
                </c:pt>
                <c:pt idx="4282">
                  <c:v>3.5721382938171301E-2</c:v>
                </c:pt>
                <c:pt idx="4283">
                  <c:v>-0.112352754630051</c:v>
                </c:pt>
                <c:pt idx="4284">
                  <c:v>-0.23228744781528801</c:v>
                </c:pt>
                <c:pt idx="4285">
                  <c:v>-0.29404430868847697</c:v>
                </c:pt>
                <c:pt idx="4286">
                  <c:v>-0.282155948332177</c:v>
                </c:pt>
                <c:pt idx="4287">
                  <c:v>-0.199599880347655</c:v>
                </c:pt>
                <c:pt idx="4288">
                  <c:v>-6.7052784102301699E-2</c:v>
                </c:pt>
                <c:pt idx="4289">
                  <c:v>8.2288097886747499E-2</c:v>
                </c:pt>
                <c:pt idx="4290">
                  <c:v>0.21101941528176199</c:v>
                </c:pt>
                <c:pt idx="4291">
                  <c:v>0.28689961105004502</c:v>
                </c:pt>
                <c:pt idx="4292">
                  <c:v>0.29092401943487001</c:v>
                </c:pt>
                <c:pt idx="4293">
                  <c:v>0.22208470239064099</c:v>
                </c:pt>
                <c:pt idx="4294">
                  <c:v>9.7622893919204104E-2</c:v>
                </c:pt>
                <c:pt idx="4295">
                  <c:v>-5.1289173942764603E-2</c:v>
                </c:pt>
                <c:pt idx="4296">
                  <c:v>-0.18735555001583201</c:v>
                </c:pt>
                <c:pt idx="4297">
                  <c:v>-0.276497566317983</c:v>
                </c:pt>
                <c:pt idx="4298">
                  <c:v>-0.29638905186942099</c:v>
                </c:pt>
                <c:pt idx="4299">
                  <c:v>-0.24204806071597201</c:v>
                </c:pt>
                <c:pt idx="4300">
                  <c:v>-0.127084631199052</c:v>
                </c:pt>
                <c:pt idx="4301">
                  <c:v>1.97079325774869E-2</c:v>
                </c:pt>
                <c:pt idx="4302">
                  <c:v>0.161564522380856</c:v>
                </c:pt>
                <c:pt idx="4303">
                  <c:v>0.26295627528040799</c:v>
                </c:pt>
                <c:pt idx="4304">
                  <c:v>0.29848899777367999</c:v>
                </c:pt>
                <c:pt idx="4305">
                  <c:v>0.25926329908322299</c:v>
                </c:pt>
                <c:pt idx="4306">
                  <c:v>0.155103498784632</c:v>
                </c:pt>
                <c:pt idx="4307">
                  <c:v>1.20970650231785E-2</c:v>
                </c:pt>
                <c:pt idx="4308">
                  <c:v>-0.133939153718073</c:v>
                </c:pt>
                <c:pt idx="4309">
                  <c:v>-0.24642948051244701</c:v>
                </c:pt>
                <c:pt idx="4310">
                  <c:v>-0.29720001517496802</c:v>
                </c:pt>
                <c:pt idx="4311">
                  <c:v>-0.27353496234187502</c:v>
                </c:pt>
                <c:pt idx="4312">
                  <c:v>-0.181361381302548</c:v>
                </c:pt>
                <c:pt idx="4313">
                  <c:v>-4.3764717231668401E-2</c:v>
                </c:pt>
                <c:pt idx="4314">
                  <c:v>0.104793091766477</c:v>
                </c:pt>
                <c:pt idx="4315">
                  <c:v>0.227104820842564</c:v>
                </c:pt>
                <c:pt idx="4316">
                  <c:v>0.29253673868260499</c:v>
                </c:pt>
                <c:pt idx="4317">
                  <c:v>0.28470101555341198</c:v>
                </c:pt>
                <c:pt idx="4318">
                  <c:v>0.20556015692198901</c:v>
                </c:pt>
                <c:pt idx="4319">
                  <c:v>7.4935481786820607E-2</c:v>
                </c:pt>
                <c:pt idx="4320">
                  <c:v>-7.4457249627837299E-2</c:v>
                </c:pt>
                <c:pt idx="4321">
                  <c:v>-0.20520170097396001</c:v>
                </c:pt>
                <c:pt idx="4322">
                  <c:v>-0.28455211333222002</c:v>
                </c:pt>
                <c:pt idx="4323">
                  <c:v>-0.29263468367327</c:v>
                </c:pt>
                <c:pt idx="4324">
                  <c:v>-0.22742508211456799</c:v>
                </c:pt>
                <c:pt idx="4325">
                  <c:v>-0.105255457897489</c:v>
                </c:pt>
                <c:pt idx="4326">
                  <c:v>4.3276048707471301E-2</c:v>
                </c:pt>
                <c:pt idx="4327">
                  <c:v>0.18096880044853</c:v>
                </c:pt>
                <c:pt idx="4328">
                  <c:v>0.27333679346832102</c:v>
                </c:pt>
                <c:pt idx="4329">
                  <c:v>0.29724589090560799</c:v>
                </c:pt>
                <c:pt idx="4330">
                  <c:v>0.24670791098595199</c:v>
                </c:pt>
                <c:pt idx="4331">
                  <c:v>0.13438040429509501</c:v>
                </c:pt>
                <c:pt idx="4332">
                  <c:v>-1.16035082869742E-2</c:v>
                </c:pt>
                <c:pt idx="4333">
                  <c:v>-0.15468125023563101</c:v>
                </c:pt>
                <c:pt idx="4334">
                  <c:v>-0.25901811348996401</c:v>
                </c:pt>
                <c:pt idx="4335">
                  <c:v>-0.298482283389014</c:v>
                </c:pt>
                <c:pt idx="4336">
                  <c:v>-0.26318971376362799</c:v>
                </c:pt>
                <c:pt idx="4337">
                  <c:v>-0.161979647615693</c:v>
                </c:pt>
                <c:pt idx="4338">
                  <c:v>-2.0200773873625299E-2</c:v>
                </c:pt>
                <c:pt idx="4339">
                  <c:v>0.12663750900159501</c:v>
                </c:pt>
                <c:pt idx="4340">
                  <c:v>0.24175864214529399</c:v>
                </c:pt>
                <c:pt idx="4341">
                  <c:v>0.29632982360197202</c:v>
                </c:pt>
                <c:pt idx="4342">
                  <c:v>0.27668336244076902</c:v>
                </c:pt>
                <c:pt idx="4343">
                  <c:v>0.18773983673730801</c:v>
                </c:pt>
                <c:pt idx="4344">
                  <c:v>5.17757042695937E-2</c:v>
                </c:pt>
                <c:pt idx="4345">
                  <c:v>-9.7155974525590799E-2</c:v>
                </c:pt>
                <c:pt idx="4346">
                  <c:v>-0.221754336788932</c:v>
                </c:pt>
                <c:pt idx="4347">
                  <c:v>-0.29081294973945199</c:v>
                </c:pt>
                <c:pt idx="4348">
                  <c:v>-0.28703565535516201</c:v>
                </c:pt>
                <c:pt idx="4349">
                  <c:v>-0.21136850044724001</c:v>
                </c:pt>
                <c:pt idx="4350">
                  <c:v>-8.2762793367325602E-2</c:v>
                </c:pt>
                <c:pt idx="4351">
                  <c:v>6.6571368734531594E-2</c:v>
                </c:pt>
                <c:pt idx="4352">
                  <c:v>0.199232318558036</c:v>
                </c:pt>
                <c:pt idx="4353">
                  <c:v>0.281994298251105</c:v>
                </c:pt>
                <c:pt idx="4354">
                  <c:v>0.29412905658156302</c:v>
                </c:pt>
                <c:pt idx="4355">
                  <c:v>0.23259736804697001</c:v>
                </c:pt>
                <c:pt idx="4356">
                  <c:v>0.112810225755698</c:v>
                </c:pt>
                <c:pt idx="4357">
                  <c:v>-3.5230937399921301E-2</c:v>
                </c:pt>
                <c:pt idx="4358">
                  <c:v>-0.17444829372686199</c:v>
                </c:pt>
                <c:pt idx="4359">
                  <c:v>-0.26997399269126399</c:v>
                </c:pt>
                <c:pt idx="4360">
                  <c:v>-0.29788303038907699</c:v>
                </c:pt>
                <c:pt idx="4361">
                  <c:v>-0.25118541519378601</c:v>
                </c:pt>
                <c:pt idx="4362">
                  <c:v>-0.14157685452202201</c:v>
                </c:pt>
                <c:pt idx="4363">
                  <c:v>3.4905076438235599E-3</c:v>
                </c:pt>
                <c:pt idx="4364">
                  <c:v>0.14768365051673699</c:v>
                </c:pt>
                <c:pt idx="4365">
                  <c:v>0.25488850695487902</c:v>
                </c:pt>
                <c:pt idx="4366">
                  <c:v>0.29825495561267001</c:v>
                </c:pt>
                <c:pt idx="4367">
                  <c:v>0.26692160039785101</c:v>
                </c:pt>
                <c:pt idx="4368">
                  <c:v>0.16873607450199599</c:v>
                </c:pt>
                <c:pt idx="4369">
                  <c:v>2.8289551984504901E-2</c:v>
                </c:pt>
                <c:pt idx="4370">
                  <c:v>-0.119242264323145</c:v>
                </c:pt>
                <c:pt idx="4371">
                  <c:v>-0.23690911580575899</c:v>
                </c:pt>
                <c:pt idx="4372">
                  <c:v>-0.29524060955736497</c:v>
                </c:pt>
                <c:pt idx="4373">
                  <c:v>-0.27962726110555602</c:v>
                </c:pt>
                <c:pt idx="4374">
                  <c:v>-0.19397953042827101</c:v>
                </c:pt>
                <c:pt idx="4375">
                  <c:v>-5.9748422993582198E-2</c:v>
                </c:pt>
                <c:pt idx="4376">
                  <c:v>8.9447047632156301E-2</c:v>
                </c:pt>
                <c:pt idx="4377">
                  <c:v>0.21623995028922199</c:v>
                </c:pt>
                <c:pt idx="4378">
                  <c:v>0.28887421594109097</c:v>
                </c:pt>
                <c:pt idx="4379">
                  <c:v>0.28915814216497898</c:v>
                </c:pt>
                <c:pt idx="4380">
                  <c:v>0.21702061787676499</c:v>
                </c:pt>
                <c:pt idx="4381">
                  <c:v>9.05289335431428E-2</c:v>
                </c:pt>
                <c:pt idx="4382">
                  <c:v>-5.8636283797091397E-2</c:v>
                </c:pt>
                <c:pt idx="4383">
                  <c:v>-0.193115680107247</c:v>
                </c:pt>
                <c:pt idx="4384">
                  <c:v>-0.279228056331839</c:v>
                </c:pt>
                <c:pt idx="4385">
                  <c:v>-0.29540603364301798</c:v>
                </c:pt>
                <c:pt idx="4386">
                  <c:v>-0.23759773726231401</c:v>
                </c:pt>
                <c:pt idx="4387">
                  <c:v>-0.12028161363491</c:v>
                </c:pt>
                <c:pt idx="4388">
                  <c:v>2.7159786300315899E-2</c:v>
                </c:pt>
                <c:pt idx="4389">
                  <c:v>0.167798849269545</c:v>
                </c:pt>
                <c:pt idx="4390">
                  <c:v>0.26641164949072998</c:v>
                </c:pt>
                <c:pt idx="4391">
                  <c:v>0.29829999939907298</c:v>
                </c:pt>
                <c:pt idx="4392">
                  <c:v>0.255477263939069</c:v>
                </c:pt>
                <c:pt idx="4393">
                  <c:v>0.148668662859641</c:v>
                </c:pt>
                <c:pt idx="4394">
                  <c:v>4.6250728935883396E-3</c:v>
                </c:pt>
                <c:pt idx="4395">
                  <c:v>-0.14057689527053199</c:v>
                </c:pt>
                <c:pt idx="4396">
                  <c:v>-0.25057050793840302</c:v>
                </c:pt>
                <c:pt idx="4397">
                  <c:v>-0.29780718246651999</c:v>
                </c:pt>
                <c:pt idx="4398">
                  <c:v>-0.27045620068426302</c:v>
                </c:pt>
                <c:pt idx="4399">
                  <c:v>-0.17536778565217001</c:v>
                </c:pt>
                <c:pt idx="4400">
                  <c:v>-3.63574208007304E-2</c:v>
                </c:pt>
                <c:pt idx="4401">
                  <c:v>0.111758885635316</c:v>
                </c:pt>
                <c:pt idx="4402">
                  <c:v>0.231884485862205</c:v>
                </c:pt>
                <c:pt idx="4403">
                  <c:v>0.29393317809798902</c:v>
                </c:pt>
                <c:pt idx="4404">
                  <c:v>0.282364482450076</c:v>
                </c:pt>
                <c:pt idx="4405">
                  <c:v>0.200075850510463</c:v>
                </c:pt>
                <c:pt idx="4406">
                  <c:v>6.7676980630037104E-2</c:v>
                </c:pt>
                <c:pt idx="4407">
                  <c:v>-8.1672008886689601E-2</c:v>
                </c:pt>
                <c:pt idx="4408">
                  <c:v>-0.21056573712138399</c:v>
                </c:pt>
                <c:pt idx="4409">
                  <c:v>-0.28672197023903001</c:v>
                </c:pt>
                <c:pt idx="4410">
                  <c:v>-0.29106690721633899</c:v>
                </c:pt>
                <c:pt idx="4411">
                  <c:v>-0.22251233163331399</c:v>
                </c:pt>
                <c:pt idx="4412">
                  <c:v>-9.8228162226434601E-2</c:v>
                </c:pt>
                <c:pt idx="4413">
                  <c:v>5.0657859773334597E-2</c:v>
                </c:pt>
                <c:pt idx="4414">
                  <c:v>0.186856306534325</c:v>
                </c:pt>
                <c:pt idx="4415">
                  <c:v>0.27625543215142401</c:v>
                </c:pt>
                <c:pt idx="4416">
                  <c:v>0.29646467102191598</c:v>
                </c:pt>
                <c:pt idx="4417">
                  <c:v>0.242422493901672</c:v>
                </c:pt>
                <c:pt idx="4418">
                  <c:v>0.127664099303783</c:v>
                </c:pt>
                <c:pt idx="4419">
                  <c:v>-1.90685609353137E-2</c:v>
                </c:pt>
                <c:pt idx="4420">
                  <c:v>-0.16102538179539699</c:v>
                </c:pt>
                <c:pt idx="4421">
                  <c:v>-0.26265239685587599</c:v>
                </c:pt>
                <c:pt idx="4422">
                  <c:v>-0.29849648974662402</c:v>
                </c:pt>
                <c:pt idx="4423">
                  <c:v>-0.25958028504254299</c:v>
                </c:pt>
                <c:pt idx="4424">
                  <c:v>-0.15565058763037801</c:v>
                </c:pt>
                <c:pt idx="4425">
                  <c:v>-1.2737234960040301E-2</c:v>
                </c:pt>
                <c:pt idx="4426">
                  <c:v>0.133366237222108</c:v>
                </c:pt>
                <c:pt idx="4427">
                  <c:v>0.24606730794791001</c:v>
                </c:pt>
                <c:pt idx="4428">
                  <c:v>0.29713929490740099</c:v>
                </c:pt>
                <c:pt idx="4429">
                  <c:v>0.273790902138973</c:v>
                </c:pt>
                <c:pt idx="4430">
                  <c:v>0.18186987945439101</c:v>
                </c:pt>
                <c:pt idx="4431">
                  <c:v>4.4398417221635199E-2</c:v>
                </c:pt>
                <c:pt idx="4432">
                  <c:v>-0.10419290403206399</c:v>
                </c:pt>
                <c:pt idx="4433">
                  <c:v>-0.226688466105082</c:v>
                </c:pt>
                <c:pt idx="4434">
                  <c:v>-0.292408495568934</c:v>
                </c:pt>
                <c:pt idx="4435">
                  <c:v>-0.28489300334693402</c:v>
                </c:pt>
                <c:pt idx="4436">
                  <c:v>-0.20602429108881001</c:v>
                </c:pt>
                <c:pt idx="4437">
                  <c:v>-7.5555517045581194E-2</c:v>
                </c:pt>
                <c:pt idx="4438">
                  <c:v>7.38366049541134E-2</c:v>
                </c:pt>
                <c:pt idx="4439">
                  <c:v>0.20473589119400701</c:v>
                </c:pt>
                <c:pt idx="4440">
                  <c:v>0.28435780339510103</c:v>
                </c:pt>
                <c:pt idx="4441">
                  <c:v>0.29276053970814803</c:v>
                </c:pt>
                <c:pt idx="4442">
                  <c:v>0.227839582696753</c:v>
                </c:pt>
                <c:pt idx="4443">
                  <c:v>0.10585478878479899</c:v>
                </c:pt>
                <c:pt idx="4444">
                  <c:v>-4.2641993653742598E-2</c:v>
                </c:pt>
                <c:pt idx="4445">
                  <c:v>-0.180458824249981</c:v>
                </c:pt>
                <c:pt idx="4446">
                  <c:v>-0.27307862282754097</c:v>
                </c:pt>
                <c:pt idx="4447">
                  <c:v>-0.29730418626115501</c:v>
                </c:pt>
                <c:pt idx="4448">
                  <c:v>-0.24706807190439001</c:v>
                </c:pt>
                <c:pt idx="4449">
                  <c:v>-0.13495222624012601</c:v>
                </c:pt>
                <c:pt idx="4450">
                  <c:v>1.0963241668808899E-2</c:v>
                </c:pt>
                <c:pt idx="4451">
                  <c:v>0.15413289769077701</c:v>
                </c:pt>
                <c:pt idx="4452">
                  <c:v>0.25869901331501199</c:v>
                </c:pt>
                <c:pt idx="4453">
                  <c:v>0.29847235620233498</c:v>
                </c:pt>
                <c:pt idx="4454">
                  <c:v>0.26349144589071</c:v>
                </c:pt>
                <c:pt idx="4455">
                  <c:v>0.16251746837349701</c:v>
                </c:pt>
                <c:pt idx="4456">
                  <c:v>2.08399827169619E-2</c:v>
                </c:pt>
                <c:pt idx="4457">
                  <c:v>-0.126057005892903</c:v>
                </c:pt>
                <c:pt idx="4458">
                  <c:v>-0.24138223537599901</c:v>
                </c:pt>
                <c:pt idx="4459">
                  <c:v>-0.29625178658250101</c:v>
                </c:pt>
                <c:pt idx="4460">
                  <c:v>-0.276923240026756</c:v>
                </c:pt>
                <c:pt idx="4461">
                  <c:v>-0.188237550099249</c:v>
                </c:pt>
                <c:pt idx="4462">
                  <c:v>-5.2406598008402097E-2</c:v>
                </c:pt>
                <c:pt idx="4463">
                  <c:v>9.6549911660580801E-2</c:v>
                </c:pt>
                <c:pt idx="4464">
                  <c:v>0.221324897002003</c:v>
                </c:pt>
                <c:pt idx="4465">
                  <c:v>0.29066768888929201</c:v>
                </c:pt>
                <c:pt idx="4466">
                  <c:v>0.287210954922826</c:v>
                </c:pt>
                <c:pt idx="4467">
                  <c:v>0.21182045556852699</c:v>
                </c:pt>
                <c:pt idx="4468">
                  <c:v>8.3378209078383198E-2</c:v>
                </c:pt>
                <c:pt idx="4469">
                  <c:v>-6.5946627116299394E-2</c:v>
                </c:pt>
                <c:pt idx="4470">
                  <c:v>-0.198754721446531</c:v>
                </c:pt>
                <c:pt idx="4471">
                  <c:v>-0.28178346280570099</c:v>
                </c:pt>
                <c:pt idx="4472">
                  <c:v>-0.294237787847489</c:v>
                </c:pt>
                <c:pt idx="4473">
                  <c:v>-0.23299843360415601</c:v>
                </c:pt>
                <c:pt idx="4474">
                  <c:v>-0.113403176247316</c:v>
                </c:pt>
                <c:pt idx="4475">
                  <c:v>3.4594610102894698E-2</c:v>
                </c:pt>
                <c:pt idx="4476">
                  <c:v>0.17392796174345501</c:v>
                </c:pt>
                <c:pt idx="4477">
                  <c:v>0.26969997639462601</c:v>
                </c:pt>
                <c:pt idx="4478">
                  <c:v>0.29792395886057599</c:v>
                </c:pt>
                <c:pt idx="4479">
                  <c:v>0.251531037643831</c:v>
                </c:pt>
                <c:pt idx="4480">
                  <c:v>0.14214060766391501</c:v>
                </c:pt>
                <c:pt idx="4481">
                  <c:v>-2.8498192817407899E-3</c:v>
                </c:pt>
                <c:pt idx="4482">
                  <c:v>-0.14712649130929001</c:v>
                </c:pt>
                <c:pt idx="4483">
                  <c:v>-0.25455442088193803</c:v>
                </c:pt>
                <c:pt idx="4484">
                  <c:v>-0.29822761660372199</c:v>
                </c:pt>
                <c:pt idx="4485">
                  <c:v>-0.267207855677286</c:v>
                </c:pt>
                <c:pt idx="4486">
                  <c:v>-0.16926422965928101</c:v>
                </c:pt>
                <c:pt idx="4487">
                  <c:v>-2.89273272840611E-2</c:v>
                </c:pt>
                <c:pt idx="4488">
                  <c:v>0.118654603661562</c:v>
                </c:pt>
                <c:pt idx="4489">
                  <c:v>0.23651875304042599</c:v>
                </c:pt>
                <c:pt idx="4490">
                  <c:v>0.29514531346449302</c:v>
                </c:pt>
                <c:pt idx="4491">
                  <c:v>0.27985089918278</c:v>
                </c:pt>
                <c:pt idx="4492">
                  <c:v>0.194466091131799</c:v>
                </c:pt>
                <c:pt idx="4493">
                  <c:v>6.0376044176813297E-2</c:v>
                </c:pt>
                <c:pt idx="4494">
                  <c:v>-8.8835557588041805E-2</c:v>
                </c:pt>
                <c:pt idx="4495">
                  <c:v>-0.21579774285918199</c:v>
                </c:pt>
                <c:pt idx="4496">
                  <c:v>-0.28871204471923401</c:v>
                </c:pt>
                <c:pt idx="4497">
                  <c:v>-0.28931662393985702</c:v>
                </c:pt>
                <c:pt idx="4498">
                  <c:v>-0.21746005990471001</c:v>
                </c:pt>
                <c:pt idx="4499">
                  <c:v>-9.1139274842155102E-2</c:v>
                </c:pt>
                <c:pt idx="4500">
                  <c:v>5.8007906991631199E-2</c:v>
                </c:pt>
                <c:pt idx="4501">
                  <c:v>0.19262664866443399</c:v>
                </c:pt>
                <c:pt idx="4502">
                  <c:v>0.27900085121025597</c:v>
                </c:pt>
                <c:pt idx="4503">
                  <c:v>0.29549755977484299</c:v>
                </c:pt>
                <c:pt idx="4504">
                  <c:v>0.23798507136004601</c:v>
                </c:pt>
                <c:pt idx="4505">
                  <c:v>0.12086774547092501</c:v>
                </c:pt>
                <c:pt idx="4506">
                  <c:v>-2.6521657080445599E-2</c:v>
                </c:pt>
                <c:pt idx="4507">
                  <c:v>-0.167268546087603</c:v>
                </c:pt>
                <c:pt idx="4508">
                  <c:v>-0.26612199006839399</c:v>
                </c:pt>
                <c:pt idx="4509">
                  <c:v>-0.29832353073558499</c:v>
                </c:pt>
                <c:pt idx="4510">
                  <c:v>-0.25580809246522102</c:v>
                </c:pt>
                <c:pt idx="4511">
                  <c:v>-0.14922393051874699</c:v>
                </c:pt>
                <c:pt idx="4512">
                  <c:v>-5.2657094557956204E-3</c:v>
                </c:pt>
                <c:pt idx="4513">
                  <c:v>0.14001134120645001</c:v>
                </c:pt>
                <c:pt idx="4514">
                  <c:v>0.25022168289623797</c:v>
                </c:pt>
                <c:pt idx="4515">
                  <c:v>0.29776245184203598</c:v>
                </c:pt>
                <c:pt idx="4516">
                  <c:v>0.27072676753984998</c:v>
                </c:pt>
                <c:pt idx="4517">
                  <c:v>0.17588588484037199</c:v>
                </c:pt>
                <c:pt idx="4518">
                  <c:v>3.6993291165808302E-2</c:v>
                </c:pt>
                <c:pt idx="4519">
                  <c:v>-0.111164501770949</c:v>
                </c:pt>
                <c:pt idx="4520">
                  <c:v>-0.23148045562467001</c:v>
                </c:pt>
                <c:pt idx="4521">
                  <c:v>-0.29382069336669903</c:v>
                </c:pt>
                <c:pt idx="4522">
                  <c:v>-0.28257171572378598</c:v>
                </c:pt>
                <c:pt idx="4523">
                  <c:v>-0.20055089893019001</c:v>
                </c:pt>
                <c:pt idx="4524">
                  <c:v>-6.8300865372075206E-2</c:v>
                </c:pt>
                <c:pt idx="4525">
                  <c:v>8.1055543626284199E-2</c:v>
                </c:pt>
                <c:pt idx="4526">
                  <c:v>0.21011108889135299</c:v>
                </c:pt>
                <c:pt idx="4527">
                  <c:v>0.28654300850901698</c:v>
                </c:pt>
                <c:pt idx="4528">
                  <c:v>0.291208454061824</c:v>
                </c:pt>
                <c:pt idx="4529">
                  <c:v>0.22293893576875301</c:v>
                </c:pt>
                <c:pt idx="4530">
                  <c:v>9.8832977999646202E-2</c:v>
                </c:pt>
                <c:pt idx="4531">
                  <c:v>-5.0026312224755801E-2</c:v>
                </c:pt>
                <c:pt idx="4532">
                  <c:v>-0.186356202211757</c:v>
                </c:pt>
                <c:pt idx="4533">
                  <c:v>-0.27601202528487501</c:v>
                </c:pt>
                <c:pt idx="4534">
                  <c:v>-0.29653892437110202</c:v>
                </c:pt>
                <c:pt idx="4535">
                  <c:v>-0.24279581025465299</c:v>
                </c:pt>
                <c:pt idx="4536">
                  <c:v>-0.128242979264069</c:v>
                </c:pt>
                <c:pt idx="4537">
                  <c:v>1.8429101444886801E-2</c:v>
                </c:pt>
                <c:pt idx="4538">
                  <c:v>0.160485499371125</c:v>
                </c:pt>
                <c:pt idx="4539">
                  <c:v>0.26234730840010601</c:v>
                </c:pt>
                <c:pt idx="4540">
                  <c:v>0.29850260655573402</c:v>
                </c:pt>
                <c:pt idx="4541">
                  <c:v>0.25989607512374602</c:v>
                </c:pt>
                <c:pt idx="4542">
                  <c:v>0.156196959398817</c:v>
                </c:pt>
                <c:pt idx="4543">
                  <c:v>1.33773462168655E-2</c:v>
                </c:pt>
                <c:pt idx="4544">
                  <c:v>-0.132792706312131</c:v>
                </c:pt>
                <c:pt idx="4545">
                  <c:v>-0.245704001759111</c:v>
                </c:pt>
                <c:pt idx="4546">
                  <c:v>-0.29707720572855401</c:v>
                </c:pt>
                <c:pt idx="4547">
                  <c:v>-0.27404558059009299</c:v>
                </c:pt>
                <c:pt idx="4548">
                  <c:v>-0.18237753973748499</c:v>
                </c:pt>
                <c:pt idx="4549">
                  <c:v>-4.5031912669506201E-2</c:v>
                </c:pt>
                <c:pt idx="4550">
                  <c:v>0.103592236284255</c:v>
                </c:pt>
                <c:pt idx="4551">
                  <c:v>0.22627106702104699</c:v>
                </c:pt>
                <c:pt idx="4552">
                  <c:v>0.29227890533862499</c:v>
                </c:pt>
                <c:pt idx="4553">
                  <c:v>0.28508367864745099</c:v>
                </c:pt>
                <c:pt idx="4554">
                  <c:v>0.206487476108276</c:v>
                </c:pt>
                <c:pt idx="4555">
                  <c:v>7.6175204222478296E-2</c:v>
                </c:pt>
                <c:pt idx="4556">
                  <c:v>-7.3215620117499006E-2</c:v>
                </c:pt>
                <c:pt idx="4557">
                  <c:v>-0.20426913820231499</c:v>
                </c:pt>
                <c:pt idx="4558">
                  <c:v>-0.28416218343062699</c:v>
                </c:pt>
                <c:pt idx="4559">
                  <c:v>-0.292885047004532</c:v>
                </c:pt>
                <c:pt idx="4560">
                  <c:v>-0.228253033629229</c:v>
                </c:pt>
                <c:pt idx="4561">
                  <c:v>-0.10645363200246399</c:v>
                </c:pt>
                <c:pt idx="4562">
                  <c:v>4.2007742149705499E-2</c:v>
                </c:pt>
                <c:pt idx="4563">
                  <c:v>0.17994801668336899</c:v>
                </c:pt>
                <c:pt idx="4564">
                  <c:v>0.27281919412223099</c:v>
                </c:pt>
                <c:pt idx="4565">
                  <c:v>0.29736111194577203</c:v>
                </c:pt>
                <c:pt idx="4566">
                  <c:v>0.24742709458807999</c:v>
                </c:pt>
                <c:pt idx="4567">
                  <c:v>0.13552342646454399</c:v>
                </c:pt>
                <c:pt idx="4568">
                  <c:v>-1.03229245433379E-2</c:v>
                </c:pt>
                <c:pt idx="4569">
                  <c:v>-0.153583835060566</c:v>
                </c:pt>
                <c:pt idx="4570">
                  <c:v>-0.25837872132193401</c:v>
                </c:pt>
                <c:pt idx="4571">
                  <c:v>-0.29846105396300399</c:v>
                </c:pt>
                <c:pt idx="4572">
                  <c:v>-0.26379196412108102</c:v>
                </c:pt>
                <c:pt idx="4573">
                  <c:v>-0.16305454041849299</c:v>
                </c:pt>
                <c:pt idx="4574">
                  <c:v>-2.1479095551160898E-2</c:v>
                </c:pt>
                <c:pt idx="4575">
                  <c:v>0.12547592204359401</c:v>
                </c:pt>
                <c:pt idx="4576">
                  <c:v>0.241004716566423</c:v>
                </c:pt>
                <c:pt idx="4577">
                  <c:v>0.29617238474047197</c:v>
                </c:pt>
                <c:pt idx="4578">
                  <c:v>0.27716184183618398</c:v>
                </c:pt>
                <c:pt idx="4579">
                  <c:v>0.18873439625678401</c:v>
                </c:pt>
                <c:pt idx="4580">
                  <c:v>5.3037250311680002E-2</c:v>
                </c:pt>
                <c:pt idx="4581">
                  <c:v>-9.59434039931987E-2</c:v>
                </c:pt>
                <c:pt idx="4582">
                  <c:v>-0.22089443757831301</c:v>
                </c:pt>
                <c:pt idx="4583">
                  <c:v>-0.29052108894233403</c:v>
                </c:pt>
                <c:pt idx="4584">
                  <c:v>-0.28738493131875498</c:v>
                </c:pt>
                <c:pt idx="4585">
                  <c:v>-0.212271434839712</c:v>
                </c:pt>
                <c:pt idx="4586">
                  <c:v>-8.3993240668683494E-2</c:v>
                </c:pt>
                <c:pt idx="4587">
                  <c:v>6.5321581684053595E-2</c:v>
                </c:pt>
                <c:pt idx="4588">
                  <c:v>0.198276208678346</c:v>
                </c:pt>
                <c:pt idx="4589">
                  <c:v>0.281571329192847</c:v>
                </c:pt>
                <c:pt idx="4590">
                  <c:v>0.29434516356928597</c:v>
                </c:pt>
                <c:pt idx="4591">
                  <c:v>0.233398425744969</c:v>
                </c:pt>
                <c:pt idx="4592">
                  <c:v>0.113995604294108</c:v>
                </c:pt>
                <c:pt idx="4593">
                  <c:v>-3.3958123429599599E-2</c:v>
                </c:pt>
                <c:pt idx="4594">
                  <c:v>-0.17340682847946001</c:v>
                </c:pt>
                <c:pt idx="4595">
                  <c:v>-0.26942471759877501</c:v>
                </c:pt>
                <c:pt idx="4596">
                  <c:v>-0.29796351480587102</c:v>
                </c:pt>
                <c:pt idx="4597">
                  <c:v>-0.25187550129838698</c:v>
                </c:pt>
                <c:pt idx="4598">
                  <c:v>-0.14270370596855</c:v>
                </c:pt>
                <c:pt idx="4599">
                  <c:v>2.2091177906312901E-3</c:v>
                </c:pt>
                <c:pt idx="4600">
                  <c:v>0.146568654294777</c:v>
                </c:pt>
                <c:pt idx="4601">
                  <c:v>0.25421916208487599</c:v>
                </c:pt>
                <c:pt idx="4602">
                  <c:v>0.29819890366963098</c:v>
                </c:pt>
                <c:pt idx="4603">
                  <c:v>0.26749287993863002</c:v>
                </c:pt>
                <c:pt idx="4604">
                  <c:v>0.169791605021644</c:v>
                </c:pt>
                <c:pt idx="4605">
                  <c:v>2.95649693163406E-2</c:v>
                </c:pt>
                <c:pt idx="4606">
                  <c:v>-0.11806639636199399</c:v>
                </c:pt>
                <c:pt idx="4607">
                  <c:v>-0.23612730064071999</c:v>
                </c:pt>
                <c:pt idx="4608">
                  <c:v>-0.29504865764655003</c:v>
                </c:pt>
                <c:pt idx="4609">
                  <c:v>-0.28007324799581201</c:v>
                </c:pt>
                <c:pt idx="4610">
                  <c:v>-0.19495175593623101</c:v>
                </c:pt>
                <c:pt idx="4611">
                  <c:v>-6.1003387209529497E-2</c:v>
                </c:pt>
                <c:pt idx="4612">
                  <c:v>8.8223658281339004E-2</c:v>
                </c:pt>
                <c:pt idx="4613">
                  <c:v>0.215354541255804</c:v>
                </c:pt>
                <c:pt idx="4614">
                  <c:v>0.28854854341017</c:v>
                </c:pt>
                <c:pt idx="4615">
                  <c:v>0.28947377284225001</c:v>
                </c:pt>
                <c:pt idx="4616">
                  <c:v>0.217898500101075</c:v>
                </c:pt>
                <c:pt idx="4617">
                  <c:v>9.1749196265427602E-2</c:v>
                </c:pt>
                <c:pt idx="4618">
                  <c:v>-5.7379262945588601E-2</c:v>
                </c:pt>
                <c:pt idx="4619">
                  <c:v>-0.19213672979677701</c:v>
                </c:pt>
                <c:pt idx="4620">
                  <c:v>-0.278772360740625</c:v>
                </c:pt>
                <c:pt idx="4621">
                  <c:v>-0.295587724558809</c:v>
                </c:pt>
                <c:pt idx="4622">
                  <c:v>-0.23837130906812301</c:v>
                </c:pt>
                <c:pt idx="4623">
                  <c:v>-0.12145332047308099</c:v>
                </c:pt>
                <c:pt idx="4624">
                  <c:v>2.5883405676144899E-2</c:v>
                </c:pt>
                <c:pt idx="4625">
                  <c:v>0.166737472304788</c:v>
                </c:pt>
                <c:pt idx="4626">
                  <c:v>0.26583110463051501</c:v>
                </c:pt>
                <c:pt idx="4627">
                  <c:v>0.29834568770507902</c:v>
                </c:pt>
                <c:pt idx="4628">
                  <c:v>0.25613774249162802</c:v>
                </c:pt>
                <c:pt idx="4629">
                  <c:v>0.14977851070795201</c:v>
                </c:pt>
                <c:pt idx="4630">
                  <c:v>5.9063217590470301E-3</c:v>
                </c:pt>
                <c:pt idx="4631">
                  <c:v>-0.13944514211457201</c:v>
                </c:pt>
                <c:pt idx="4632">
                  <c:v>-0.249871705090738</c:v>
                </c:pt>
                <c:pt idx="4633">
                  <c:v>-0.29771634943540698</c:v>
                </c:pt>
                <c:pt idx="4634">
                  <c:v>-0.27099608716583001</c:v>
                </c:pt>
                <c:pt idx="4635">
                  <c:v>-0.17640317372789699</c:v>
                </c:pt>
                <c:pt idx="4636">
                  <c:v>-3.7628991103970201E-2</c:v>
                </c:pt>
                <c:pt idx="4637">
                  <c:v>0.110569605775259</c:v>
                </c:pt>
                <c:pt idx="4638">
                  <c:v>0.231075358964039</c:v>
                </c:pt>
                <c:pt idx="4639">
                  <c:v>0.29370685501281901</c:v>
                </c:pt>
                <c:pt idx="4640">
                  <c:v>0.282777647198589</c:v>
                </c:pt>
                <c:pt idx="4641">
                  <c:v>0.201025023418305</c:v>
                </c:pt>
                <c:pt idx="4642">
                  <c:v>6.8924435454199004E-2</c:v>
                </c:pt>
                <c:pt idx="4643">
                  <c:v>-8.0438704945567596E-2</c:v>
                </c:pt>
                <c:pt idx="4644">
                  <c:v>-0.20965547268621801</c:v>
                </c:pt>
                <c:pt idx="4645">
                  <c:v>-0.28636272668447799</c:v>
                </c:pt>
                <c:pt idx="4646">
                  <c:v>-0.29134865931922399</c:v>
                </c:pt>
                <c:pt idx="4647">
                  <c:v>-0.22336451283160499</c:v>
                </c:pt>
                <c:pt idx="4648">
                  <c:v>-9.9437338452471297E-2</c:v>
                </c:pt>
                <c:pt idx="4649">
                  <c:v>4.9394534206547699E-2</c:v>
                </c:pt>
                <c:pt idx="4650">
                  <c:v>0.185855239352092</c:v>
                </c:pt>
                <c:pt idx="4651">
                  <c:v>0.275767346839706</c:v>
                </c:pt>
                <c:pt idx="4652">
                  <c:v>0.29661181157489402</c:v>
                </c:pt>
                <c:pt idx="4653">
                  <c:v>0.243168008055058</c:v>
                </c:pt>
                <c:pt idx="4654">
                  <c:v>0.12882126841302799</c:v>
                </c:pt>
                <c:pt idx="4655">
                  <c:v>-1.77895570521759E-2</c:v>
                </c:pt>
                <c:pt idx="4656">
                  <c:v>-0.15994487759526199</c:v>
                </c:pt>
                <c:pt idx="4657">
                  <c:v>-0.26204101131863</c:v>
                </c:pt>
                <c:pt idx="4658">
                  <c:v>-0.29850734817282998</c:v>
                </c:pt>
                <c:pt idx="4659">
                  <c:v>-0.26021066787199798</c:v>
                </c:pt>
                <c:pt idx="4660">
                  <c:v>-0.15674261157283201</c:v>
                </c:pt>
                <c:pt idx="4661">
                  <c:v>-1.4017395844682401E-2</c:v>
                </c:pt>
                <c:pt idx="4662">
                  <c:v>0.13221856363037901</c:v>
                </c:pt>
                <c:pt idx="4663">
                  <c:v>0.24533956361979101</c:v>
                </c:pt>
                <c:pt idx="4664">
                  <c:v>0.29701374792447</c:v>
                </c:pt>
                <c:pt idx="4665">
                  <c:v>0.27429899652194001</c:v>
                </c:pt>
                <c:pt idx="4666">
                  <c:v>0.18288435981305501</c:v>
                </c:pt>
                <c:pt idx="4667">
                  <c:v>4.5665200656787898E-2</c:v>
                </c:pt>
                <c:pt idx="4668">
                  <c:v>-0.10299109129030901</c:v>
                </c:pt>
                <c:pt idx="4669">
                  <c:v>-0.22585262551340399</c:v>
                </c:pt>
                <c:pt idx="4670">
                  <c:v>-0.29214796858869602</c:v>
                </c:pt>
                <c:pt idx="4671">
                  <c:v>-0.28527304057652803</c:v>
                </c:pt>
                <c:pt idx="4672">
                  <c:v>-0.20694970984650601</c:v>
                </c:pt>
                <c:pt idx="4673">
                  <c:v>-7.6794540462631899E-2</c:v>
                </c:pt>
                <c:pt idx="4674">
                  <c:v>7.2594297978851099E-2</c:v>
                </c:pt>
                <c:pt idx="4675">
                  <c:v>0.20380144414920101</c:v>
                </c:pt>
                <c:pt idx="4676">
                  <c:v>0.28396525434001102</c:v>
                </c:pt>
                <c:pt idx="4677">
                  <c:v>0.29300820498882002</c:v>
                </c:pt>
                <c:pt idx="4678">
                  <c:v>0.22866543300723799</c:v>
                </c:pt>
                <c:pt idx="4679">
                  <c:v>0.107051984791633</c:v>
                </c:pt>
                <c:pt idx="4680">
                  <c:v>-4.1373297117336401E-2</c:v>
                </c:pt>
                <c:pt idx="4681">
                  <c:v>-0.179436380101967</c:v>
                </c:pt>
                <c:pt idx="4682">
                  <c:v>-0.27255850854757202</c:v>
                </c:pt>
                <c:pt idx="4683">
                  <c:v>-0.29741666769720398</c:v>
                </c:pt>
                <c:pt idx="4684">
                  <c:v>-0.247784977383015</c:v>
                </c:pt>
                <c:pt idx="4685">
                  <c:v>-0.13609400233684599</c:v>
                </c:pt>
                <c:pt idx="4686">
                  <c:v>9.68255986048208E-3</c:v>
                </c:pt>
                <c:pt idx="4687">
                  <c:v>0.15303406487451199</c:v>
                </c:pt>
                <c:pt idx="4688">
                  <c:v>0.258057238986306</c:v>
                </c:pt>
                <c:pt idx="4689">
                  <c:v>0.29844837672309099</c:v>
                </c:pt>
                <c:pt idx="4690">
                  <c:v>0.26409126707026298</c:v>
                </c:pt>
                <c:pt idx="4691">
                  <c:v>0.16359086127640701</c:v>
                </c:pt>
                <c:pt idx="4692">
                  <c:v>2.2118109431849799E-2</c:v>
                </c:pt>
                <c:pt idx="4693">
                  <c:v>-0.124894260130704</c:v>
                </c:pt>
                <c:pt idx="4694">
                  <c:v>-0.24062608745578301</c:v>
                </c:pt>
                <c:pt idx="4695">
                  <c:v>-0.29609161844168702</c:v>
                </c:pt>
                <c:pt idx="4696">
                  <c:v>-0.27739916676982201</c:v>
                </c:pt>
                <c:pt idx="4697">
                  <c:v>-0.18923037292095901</c:v>
                </c:pt>
                <c:pt idx="4698">
                  <c:v>-5.3667658274032998E-2</c:v>
                </c:pt>
                <c:pt idx="4699">
                  <c:v>9.5336454317605901E-2</c:v>
                </c:pt>
                <c:pt idx="4700">
                  <c:v>0.220462960500975</c:v>
                </c:pt>
                <c:pt idx="4701">
                  <c:v>0.29037315057395902</c:v>
                </c:pt>
                <c:pt idx="4702">
                  <c:v>0.28755758374144602</c:v>
                </c:pt>
                <c:pt idx="4703">
                  <c:v>0.21272143618314801</c:v>
                </c:pt>
                <c:pt idx="4704">
                  <c:v>8.4607885304795502E-2</c:v>
                </c:pt>
                <c:pt idx="4705">
                  <c:v>-6.4696235317358602E-2</c:v>
                </c:pt>
                <c:pt idx="4706">
                  <c:v>-0.197796782457974</c:v>
                </c:pt>
                <c:pt idx="4707">
                  <c:v>-0.28135789838983399</c:v>
                </c:pt>
                <c:pt idx="4708">
                  <c:v>-0.29445118325227598</c:v>
                </c:pt>
                <c:pt idx="4709">
                  <c:v>-0.23379734262665799</c:v>
                </c:pt>
                <c:pt idx="4710">
                  <c:v>-0.114587507166777</c:v>
                </c:pt>
                <c:pt idx="4711">
                  <c:v>3.3321480312309901E-2</c:v>
                </c:pt>
                <c:pt idx="4712">
                  <c:v>0.17288489633572199</c:v>
                </c:pt>
                <c:pt idx="4713">
                  <c:v>0.26914821757182</c:v>
                </c:pt>
                <c:pt idx="4714">
                  <c:v>0.29800169804273202</c:v>
                </c:pt>
                <c:pt idx="4715">
                  <c:v>0.25221880457051898</c:v>
                </c:pt>
                <c:pt idx="4716">
                  <c:v>0.14326614684174999</c:v>
                </c:pt>
                <c:pt idx="4717">
                  <c:v>-1.5684061221863401E-3</c:v>
                </c:pt>
                <c:pt idx="4718">
                  <c:v>-0.146010142043136</c:v>
                </c:pt>
                <c:pt idx="4719">
                  <c:v>-0.25388273210822099</c:v>
                </c:pt>
                <c:pt idx="4720">
                  <c:v>-0.298168816942675</c:v>
                </c:pt>
                <c:pt idx="4721">
                  <c:v>-0.26777667186878301</c:v>
                </c:pt>
                <c:pt idx="4722">
                  <c:v>-0.17031819815948299</c:v>
                </c:pt>
                <c:pt idx="4723">
                  <c:v>-3.0202475143746799E-2</c:v>
                </c:pt>
                <c:pt idx="4724">
                  <c:v>0.117477645134294</c:v>
                </c:pt>
                <c:pt idx="4725">
                  <c:v>0.23573476041005001</c:v>
                </c:pt>
                <c:pt idx="4726">
                  <c:v>0.29495064254882503</c:v>
                </c:pt>
                <c:pt idx="4727">
                  <c:v>0.28029430652029902</c:v>
                </c:pt>
                <c:pt idx="4728">
                  <c:v>0.195436522604124</c:v>
                </c:pt>
                <c:pt idx="4729">
                  <c:v>6.1630449201581103E-2</c:v>
                </c:pt>
                <c:pt idx="4730">
                  <c:v>-8.7611352531048806E-2</c:v>
                </c:pt>
                <c:pt idx="4731">
                  <c:v>-0.21491034752090399</c:v>
                </c:pt>
                <c:pt idx="4732">
                  <c:v>-0.28838371276714397</c:v>
                </c:pt>
                <c:pt idx="4733">
                  <c:v>-0.28962958814817902</c:v>
                </c:pt>
                <c:pt idx="4734">
                  <c:v>-0.21833593644598101</c:v>
                </c:pt>
                <c:pt idx="4735">
                  <c:v>-9.2358695003070798E-2</c:v>
                </c:pt>
                <c:pt idx="4736">
                  <c:v>5.6750354555106498E-2</c:v>
                </c:pt>
                <c:pt idx="4737">
                  <c:v>0.191645925761316</c:v>
                </c:pt>
                <c:pt idx="4738">
                  <c:v>0.278542585975594</c:v>
                </c:pt>
                <c:pt idx="4739">
                  <c:v>0.29567652757953</c:v>
                </c:pt>
                <c:pt idx="4740">
                  <c:v>0.238756448607161</c:v>
                </c:pt>
                <c:pt idx="4741">
                  <c:v>0.122038335943652</c:v>
                </c:pt>
                <c:pt idx="4742">
                  <c:v>-2.52450350278174E-2</c:v>
                </c:pt>
                <c:pt idx="4743">
                  <c:v>-0.166205630367743</c:v>
                </c:pt>
                <c:pt idx="4744">
                  <c:v>-0.26553899451719198</c:v>
                </c:pt>
                <c:pt idx="4745">
                  <c:v>-0.29836647020548002</c:v>
                </c:pt>
                <c:pt idx="4746">
                  <c:v>-0.256466212499602</c:v>
                </c:pt>
                <c:pt idx="4747">
                  <c:v>-0.150332400872323</c:v>
                </c:pt>
                <c:pt idx="4748">
                  <c:v>-6.5469068520619704E-3</c:v>
                </c:pt>
                <c:pt idx="4749">
                  <c:v>0.13887830060335901</c:v>
                </c:pt>
                <c:pt idx="4750">
                  <c:v>0.249520576134241</c:v>
                </c:pt>
                <c:pt idx="4751">
                  <c:v>0.29766887545902498</c:v>
                </c:pt>
                <c:pt idx="4752">
                  <c:v>0.27126415832145601</c:v>
                </c:pt>
                <c:pt idx="4753">
                  <c:v>0.17691964993161099</c:v>
                </c:pt>
                <c:pt idx="4754">
                  <c:v>3.82645176865671E-2</c:v>
                </c:pt>
                <c:pt idx="4755">
                  <c:v>-0.10997420038891199</c:v>
                </c:pt>
                <c:pt idx="4756">
                  <c:v>-0.23066919774657901</c:v>
                </c:pt>
                <c:pt idx="4757">
                  <c:v>-0.29359166356080102</c:v>
                </c:pt>
                <c:pt idx="4758">
                  <c:v>-0.28298227592576602</c:v>
                </c:pt>
                <c:pt idx="4759">
                  <c:v>-0.20149822179053101</c:v>
                </c:pt>
                <c:pt idx="4760">
                  <c:v>-6.9547688003640806E-2</c:v>
                </c:pt>
                <c:pt idx="4761">
                  <c:v>7.9821495686295596E-2</c:v>
                </c:pt>
                <c:pt idx="4762">
                  <c:v>0.209198890604989</c:v>
                </c:pt>
                <c:pt idx="4763">
                  <c:v>0.28618112559596498</c:v>
                </c:pt>
                <c:pt idx="4764">
                  <c:v>0.29148752234261699</c:v>
                </c:pt>
                <c:pt idx="4765">
                  <c:v>0.223789060861251</c:v>
                </c:pt>
                <c:pt idx="4766">
                  <c:v>0.100041240800641</c:v>
                </c:pt>
                <c:pt idx="4767">
                  <c:v>-4.8762528629291799E-2</c:v>
                </c:pt>
                <c:pt idx="4768">
                  <c:v>-0.18535342026325199</c:v>
                </c:pt>
                <c:pt idx="4769">
                  <c:v>-0.27552139794314001</c:v>
                </c:pt>
                <c:pt idx="4770">
                  <c:v>-0.29668333229750499</c:v>
                </c:pt>
                <c:pt idx="4771">
                  <c:v>-0.24353908558818499</c:v>
                </c:pt>
                <c:pt idx="4772">
                  <c:v>-0.12939896408650101</c:v>
                </c:pt>
                <c:pt idx="4773">
                  <c:v>1.7149930703541202E-2</c:v>
                </c:pt>
                <c:pt idx="4774">
                  <c:v>0.15940351895843599</c:v>
                </c:pt>
                <c:pt idx="4775">
                  <c:v>0.26173350702254999</c:v>
                </c:pt>
                <c:pt idx="4776">
                  <c:v>0.29851071457606798</c:v>
                </c:pt>
                <c:pt idx="4777">
                  <c:v>0.26052406183797899</c:v>
                </c:pt>
                <c:pt idx="4778">
                  <c:v>0.15728754163862199</c:v>
                </c:pt>
                <c:pt idx="4779">
                  <c:v>1.4657380894802501E-2</c:v>
                </c:pt>
                <c:pt idx="4780">
                  <c:v>-0.13164381182190901</c:v>
                </c:pt>
                <c:pt idx="4781">
                  <c:v>-0.244973995208906</c:v>
                </c:pt>
                <c:pt idx="4782">
                  <c:v>-0.29694892178749499</c:v>
                </c:pt>
                <c:pt idx="4783">
                  <c:v>-0.27455114876703501</c:v>
                </c:pt>
                <c:pt idx="4784">
                  <c:v>-0.183390337346195</c:v>
                </c:pt>
                <c:pt idx="4785">
                  <c:v>-4.62982782659426E-2</c:v>
                </c:pt>
                <c:pt idx="4786">
                  <c:v>0.102389471819682</c:v>
                </c:pt>
                <c:pt idx="4787">
                  <c:v>0.22543314350989699</c:v>
                </c:pt>
                <c:pt idx="4788">
                  <c:v>0.29201568592236699</c:v>
                </c:pt>
                <c:pt idx="4789">
                  <c:v>0.28546108826178102</c:v>
                </c:pt>
                <c:pt idx="4790">
                  <c:v>0.20741099017400599</c:v>
                </c:pt>
                <c:pt idx="4791">
                  <c:v>7.74135229127806E-2</c:v>
                </c:pt>
                <c:pt idx="4792">
                  <c:v>-7.1972641400581405E-2</c:v>
                </c:pt>
                <c:pt idx="4793">
                  <c:v>-0.20333281118931501</c:v>
                </c:pt>
                <c:pt idx="4794">
                  <c:v>-0.283767017030501</c:v>
                </c:pt>
                <c:pt idx="4795">
                  <c:v>-0.29313001309362602</c:v>
                </c:pt>
                <c:pt idx="4796">
                  <c:v>-0.22907677893087</c:v>
                </c:pt>
                <c:pt idx="4797">
                  <c:v>-0.107649844395712</c:v>
                </c:pt>
                <c:pt idx="4798">
                  <c:v>4.0738661479503398E-2</c:v>
                </c:pt>
                <c:pt idx="4799">
                  <c:v>0.17892391686286899</c:v>
                </c:pt>
                <c:pt idx="4800">
                  <c:v>0.272296567304533</c:v>
                </c:pt>
                <c:pt idx="4801">
                  <c:v>0.297470853259509</c:v>
                </c:pt>
                <c:pt idx="4802">
                  <c:v>0.24814171864043999</c:v>
                </c:pt>
                <c:pt idx="4803">
                  <c:v>0.13666395122840899</c:v>
                </c:pt>
                <c:pt idx="4804">
                  <c:v>-9.0421505703806894E-3</c:v>
                </c:pt>
                <c:pt idx="4805">
                  <c:v>-0.152483589665389</c:v>
                </c:pt>
                <c:pt idx="4806">
                  <c:v>-0.25773456778918502</c:v>
                </c:pt>
                <c:pt idx="4807">
                  <c:v>-0.298434324540999</c:v>
                </c:pt>
                <c:pt idx="4808">
                  <c:v>-0.26438935335937802</c:v>
                </c:pt>
                <c:pt idx="4809">
                  <c:v>-0.164126428476427</c:v>
                </c:pt>
                <c:pt idx="4810">
                  <c:v>-2.2757021415111999E-2</c:v>
                </c:pt>
                <c:pt idx="4811">
                  <c:v>0.124312022833929</c:v>
                </c:pt>
                <c:pt idx="4812">
                  <c:v>0.240246349788411</c:v>
                </c:pt>
                <c:pt idx="4813">
                  <c:v>0.29600948805823302</c:v>
                </c:pt>
                <c:pt idx="4814">
                  <c:v>0.27763521373432198</c:v>
                </c:pt>
                <c:pt idx="4815">
                  <c:v>0.189725477806824</c:v>
                </c:pt>
                <c:pt idx="4816">
                  <c:v>5.4297818991190898E-2</c:v>
                </c:pt>
                <c:pt idx="4817">
                  <c:v>-9.4729065430000398E-2</c:v>
                </c:pt>
                <c:pt idx="4818">
                  <c:v>-0.22003046775779</c:v>
                </c:pt>
                <c:pt idx="4819">
                  <c:v>-0.29022387446571601</c:v>
                </c:pt>
                <c:pt idx="4820">
                  <c:v>-0.287728911395496</c:v>
                </c:pt>
                <c:pt idx="4821">
                  <c:v>-0.213170457525694</c:v>
                </c:pt>
                <c:pt idx="4822">
                  <c:v>-8.5222140155070902E-2</c:v>
                </c:pt>
                <c:pt idx="4823">
                  <c:v>6.4070590897165394E-2</c:v>
                </c:pt>
                <c:pt idx="4824">
                  <c:v>0.19731644499411599</c:v>
                </c:pt>
                <c:pt idx="4825">
                  <c:v>0.281143171379933</c:v>
                </c:pt>
                <c:pt idx="4826">
                  <c:v>0.29455584640803101</c:v>
                </c:pt>
                <c:pt idx="4827">
                  <c:v>0.23419518241142701</c:v>
                </c:pt>
                <c:pt idx="4828">
                  <c:v>0.115178882138445</c:v>
                </c:pt>
                <c:pt idx="4829">
                  <c:v>-3.2684683684020402E-2</c:v>
                </c:pt>
                <c:pt idx="4830">
                  <c:v>-0.17236216771676599</c:v>
                </c:pt>
                <c:pt idx="4831">
                  <c:v>-0.26887047758758698</c:v>
                </c:pt>
                <c:pt idx="4832">
                  <c:v>-0.29803850839524698</c:v>
                </c:pt>
                <c:pt idx="4833">
                  <c:v>-0.25256094587864097</c:v>
                </c:pt>
                <c:pt idx="4834">
                  <c:v>-0.14382792769236799</c:v>
                </c:pt>
                <c:pt idx="4835">
                  <c:v>9.2768722814427795E-4</c:v>
                </c:pt>
                <c:pt idx="4836">
                  <c:v>0.14545095712741399</c:v>
                </c:pt>
                <c:pt idx="4837">
                  <c:v>0.25354513250189398</c:v>
                </c:pt>
                <c:pt idx="4838">
                  <c:v>0.29813735656146201</c:v>
                </c:pt>
                <c:pt idx="4839">
                  <c:v>0.26805923016032701</c:v>
                </c:pt>
                <c:pt idx="4840">
                  <c:v>0.17084400664680099</c:v>
                </c:pt>
                <c:pt idx="4841">
                  <c:v>3.0839841829310901E-2</c:v>
                </c:pt>
                <c:pt idx="4842">
                  <c:v>-0.116888352690819</c:v>
                </c:pt>
                <c:pt idx="4843">
                  <c:v>-0.23534113415683799</c:v>
                </c:pt>
                <c:pt idx="4844">
                  <c:v>-0.29485126862287198</c:v>
                </c:pt>
                <c:pt idx="4845">
                  <c:v>-0.28051407373783099</c:v>
                </c:pt>
                <c:pt idx="4846">
                  <c:v>-0.195920388902174</c:v>
                </c:pt>
                <c:pt idx="4847">
                  <c:v>-6.2257227264113202E-2</c:v>
                </c:pt>
                <c:pt idx="4848">
                  <c:v>8.6998643158043801E-2</c:v>
                </c:pt>
                <c:pt idx="4849">
                  <c:v>0.21446516370086899</c:v>
                </c:pt>
                <c:pt idx="4850">
                  <c:v>0.288217553549525</c:v>
                </c:pt>
                <c:pt idx="4851">
                  <c:v>0.28978406913980798</c:v>
                </c:pt>
                <c:pt idx="4852">
                  <c:v>0.21877236692417201</c:v>
                </c:pt>
                <c:pt idx="4853">
                  <c:v>9.2967768247143798E-2</c:v>
                </c:pt>
                <c:pt idx="4854">
                  <c:v>-5.6121184717545902E-2</c:v>
                </c:pt>
                <c:pt idx="4855">
                  <c:v>-0.19115423881917201</c:v>
                </c:pt>
                <c:pt idx="4856">
                  <c:v>-0.27831152797372999</c:v>
                </c:pt>
                <c:pt idx="4857">
                  <c:v>-0.29576396842789299</c:v>
                </c:pt>
                <c:pt idx="4858">
                  <c:v>-0.23914048820283501</c:v>
                </c:pt>
                <c:pt idx="4859">
                  <c:v>-0.122622789187492</c:v>
                </c:pt>
                <c:pt idx="4860">
                  <c:v>2.4606548076416501E-2</c:v>
                </c:pt>
                <c:pt idx="4861">
                  <c:v>0.165673022726644</c:v>
                </c:pt>
                <c:pt idx="4862">
                  <c:v>0.26524566107416597</c:v>
                </c:pt>
                <c:pt idx="4863">
                  <c:v>0.298385878141043</c:v>
                </c:pt>
                <c:pt idx="4864">
                  <c:v>0.25679350097589299</c:v>
                </c:pt>
                <c:pt idx="4865">
                  <c:v>0.15088559846010399</c:v>
                </c:pt>
                <c:pt idx="4866">
                  <c:v>7.1874617836852703E-3</c:v>
                </c:pt>
                <c:pt idx="4867">
                  <c:v>-0.138310819284233</c:v>
                </c:pt>
                <c:pt idx="4868">
                  <c:v>-0.249168297644385</c:v>
                </c:pt>
                <c:pt idx="4869">
                  <c:v>-0.29762003013160199</c:v>
                </c:pt>
                <c:pt idx="4870">
                  <c:v>-0.27153097977173302</c:v>
                </c:pt>
                <c:pt idx="4871">
                  <c:v>-0.17743531107212601</c:v>
                </c:pt>
                <c:pt idx="4872">
                  <c:v>-3.8899867985748099E-2</c:v>
                </c:pt>
                <c:pt idx="4873">
                  <c:v>0.109378288354922</c:v>
                </c:pt>
                <c:pt idx="4874">
                  <c:v>0.230261973843462</c:v>
                </c:pt>
                <c:pt idx="4875">
                  <c:v>0.29347511954132599</c:v>
                </c:pt>
                <c:pt idx="4876">
                  <c:v>0.28318560096259798</c:v>
                </c:pt>
                <c:pt idx="4877">
                  <c:v>0.201970491866858</c:v>
                </c:pt>
                <c:pt idx="4878">
                  <c:v>7.0170620149096002E-2</c:v>
                </c:pt>
                <c:pt idx="4879">
                  <c:v>-7.9203918691931996E-2</c:v>
                </c:pt>
                <c:pt idx="4880">
                  <c:v>-0.20874134475112499</c:v>
                </c:pt>
                <c:pt idx="4881">
                  <c:v>-0.28599820608010901</c:v>
                </c:pt>
                <c:pt idx="4882">
                  <c:v>-0.29162504249226601</c:v>
                </c:pt>
                <c:pt idx="4883">
                  <c:v>-0.22421257790181201</c:v>
                </c:pt>
                <c:pt idx="4884">
                  <c:v>-0.10064468226199599</c:v>
                </c:pt>
                <c:pt idx="4885">
                  <c:v>4.8130298404617203E-2</c:v>
                </c:pt>
                <c:pt idx="4886">
                  <c:v>0.18485074725709899</c:v>
                </c:pt>
                <c:pt idx="4887">
                  <c:v>0.27527417972825802</c:v>
                </c:pt>
                <c:pt idx="4888">
                  <c:v>0.29675348620943998</c:v>
                </c:pt>
                <c:pt idx="4889">
                  <c:v>0.24390904114449</c:v>
                </c:pt>
                <c:pt idx="4890">
                  <c:v>0.12997606362306299</c:v>
                </c:pt>
                <c:pt idx="4891">
                  <c:v>-1.6510225345721399E-2</c:v>
                </c:pt>
                <c:pt idx="4892">
                  <c:v>-0.15886142595466701</c:v>
                </c:pt>
                <c:pt idx="4893">
                  <c:v>-0.26142479692852799</c:v>
                </c:pt>
                <c:pt idx="4894">
                  <c:v>-0.29851270574993799</c:v>
                </c:pt>
                <c:pt idx="4895">
                  <c:v>-0.26083625557789297</c:v>
                </c:pt>
                <c:pt idx="4896">
                  <c:v>-0.15783174708570899</c:v>
                </c:pt>
                <c:pt idx="4897">
                  <c:v>-1.52972984188349E-2</c:v>
                </c:pt>
                <c:pt idx="4898">
                  <c:v>0.13106845353458699</c:v>
                </c:pt>
                <c:pt idx="4899">
                  <c:v>0.244607298210616</c:v>
                </c:pt>
                <c:pt idx="4900">
                  <c:v>0.29688272761628298</c:v>
                </c:pt>
                <c:pt idx="4901">
                  <c:v>0.27480203616372001</c:v>
                </c:pt>
                <c:pt idx="4902">
                  <c:v>0.18389547000588399</c:v>
                </c:pt>
                <c:pt idx="4903">
                  <c:v>4.6931142580401798E-2</c:v>
                </c:pt>
                <c:pt idx="4904">
                  <c:v>-0.10178738064401401</c:v>
                </c:pt>
                <c:pt idx="4905">
                  <c:v>-0.22501262294307001</c:v>
                </c:pt>
                <c:pt idx="4906">
                  <c:v>-0.29188205794906202</c:v>
                </c:pt>
                <c:pt idx="4907">
                  <c:v>-0.28564782083688001</c:v>
                </c:pt>
                <c:pt idx="4908">
                  <c:v>-0.20787131496567099</c:v>
                </c:pt>
                <c:pt idx="4909">
                  <c:v>-7.8032148721291397E-2</c:v>
                </c:pt>
                <c:pt idx="4910">
                  <c:v>7.1350653246642304E-2</c:v>
                </c:pt>
                <c:pt idx="4911">
                  <c:v>0.20286324148163601</c:v>
                </c:pt>
                <c:pt idx="4912">
                  <c:v>0.283567472415369</c:v>
                </c:pt>
                <c:pt idx="4913">
                  <c:v>0.29325047075778599</c:v>
                </c:pt>
                <c:pt idx="4914">
                  <c:v>0.229487069505068</c:v>
                </c:pt>
                <c:pt idx="4915">
                  <c:v>0.108247208060382</c:v>
                </c:pt>
                <c:pt idx="4916">
                  <c:v>-4.0103838159952901E-2</c:v>
                </c:pt>
                <c:pt idx="4917">
                  <c:v>-0.17841062932697799</c:v>
                </c:pt>
                <c:pt idx="4918">
                  <c:v>-0.27203337159986901</c:v>
                </c:pt>
                <c:pt idx="4919">
                  <c:v>-0.297523668383053</c:v>
                </c:pt>
                <c:pt idx="4920">
                  <c:v>-0.24849731671686001</c:v>
                </c:pt>
                <c:pt idx="4921">
                  <c:v>-0.13723327051349399</c:v>
                </c:pt>
                <c:pt idx="4922">
                  <c:v>8.4016996233796503E-3</c:v>
                </c:pt>
                <c:pt idx="4923">
                  <c:v>0.151932411969217</c:v>
                </c:pt>
                <c:pt idx="4924">
                  <c:v>0.25741070921710801</c:v>
                </c:pt>
                <c:pt idx="4925">
                  <c:v>0.29841889748146599</c:v>
                </c:pt>
                <c:pt idx="4926">
                  <c:v>0.26468622161515099</c:v>
                </c:pt>
                <c:pt idx="4927">
                  <c:v>0.16466123955121201</c:v>
                </c:pt>
                <c:pt idx="4928">
                  <c:v>2.3395828557500501E-2</c:v>
                </c:pt>
                <c:pt idx="4929">
                  <c:v>-0.12372921283561999</c:v>
                </c:pt>
                <c:pt idx="4930">
                  <c:v>-0.23986550531374801</c:v>
                </c:pt>
                <c:pt idx="4931">
                  <c:v>-0.29592599396848301</c:v>
                </c:pt>
                <c:pt idx="4932">
                  <c:v>-0.27786998164222199</c:v>
                </c:pt>
                <c:pt idx="4933">
                  <c:v>-0.190219708633447</c:v>
                </c:pt>
                <c:pt idx="4934">
                  <c:v>-5.4927729560024001E-2</c:v>
                </c:pt>
                <c:pt idx="4935">
                  <c:v>9.4121240128603595E-2</c:v>
                </c:pt>
                <c:pt idx="4936">
                  <c:v>0.21959696134123799</c:v>
                </c:pt>
                <c:pt idx="4937">
                  <c:v>0.29007326130531402</c:v>
                </c:pt>
                <c:pt idx="4938">
                  <c:v>0.28789891349160202</c:v>
                </c:pt>
                <c:pt idx="4939">
                  <c:v>0.213618496798722</c:v>
                </c:pt>
                <c:pt idx="4940">
                  <c:v>8.5836002389657398E-2</c:v>
                </c:pt>
                <c:pt idx="4941">
                  <c:v>-6.3444651305797697E-2</c:v>
                </c:pt>
                <c:pt idx="4942">
                  <c:v>-0.19683519849967299</c:v>
                </c:pt>
                <c:pt idx="4943">
                  <c:v>-0.28092714915238398</c:v>
                </c:pt>
                <c:pt idx="4944">
                  <c:v>-0.29465915255436997</c:v>
                </c:pt>
                <c:pt idx="4945">
                  <c:v>-0.23459194326643901</c:v>
                </c:pt>
                <c:pt idx="4946">
                  <c:v>-0.115769726484667</c:v>
                </c:pt>
                <c:pt idx="4947">
                  <c:v>3.2047736478432599E-2</c:v>
                </c:pt>
                <c:pt idx="4948">
                  <c:v>0.171838645030785</c:v>
                </c:pt>
                <c:pt idx="4949">
                  <c:v>0.26859149892561601</c:v>
                </c:pt>
                <c:pt idx="4950">
                  <c:v>0.298073945693834</c:v>
                </c:pt>
                <c:pt idx="4951">
                  <c:v>0.25290192364651798</c:v>
                </c:pt>
                <c:pt idx="4952">
                  <c:v>0.14438904593229801</c:v>
                </c:pt>
                <c:pt idx="4953">
                  <c:v>-2.8696406027688002E-4</c:v>
                </c:pt>
                <c:pt idx="4954">
                  <c:v>-0.14489110212376</c:v>
                </c:pt>
                <c:pt idx="4955">
                  <c:v>-0.25320636482120601</c:v>
                </c:pt>
                <c:pt idx="4956">
                  <c:v>-0.29810452267093102</c:v>
                </c:pt>
                <c:pt idx="4957">
                  <c:v>-0.26834055351152297</c:v>
                </c:pt>
                <c:pt idx="4958">
                  <c:v>-0.17136902806121301</c:v>
                </c:pt>
                <c:pt idx="4959">
                  <c:v>-3.1477066436704303E-2</c:v>
                </c:pt>
                <c:pt idx="4960">
                  <c:v>0.116298521746421</c:v>
                </c:pt>
                <c:pt idx="4961">
                  <c:v>0.234946423694505</c:v>
                </c:pt>
                <c:pt idx="4962">
                  <c:v>0.294750536326502</c:v>
                </c:pt>
                <c:pt idx="4963">
                  <c:v>0.28073254863594699</c:v>
                </c:pt>
                <c:pt idx="4964">
                  <c:v>0.19640335260122399</c:v>
                </c:pt>
                <c:pt idx="4965">
                  <c:v>6.2883718509579703E-2</c:v>
                </c:pt>
                <c:pt idx="4966">
                  <c:v>-8.6385532985057106E-2</c:v>
                </c:pt>
                <c:pt idx="4967">
                  <c:v>-0.214018991846645</c:v>
                </c:pt>
                <c:pt idx="4968">
                  <c:v>-0.28805006652280502</c:v>
                </c:pt>
                <c:pt idx="4969">
                  <c:v>-0.28993721510544701</c:v>
                </c:pt>
                <c:pt idx="4970">
                  <c:v>-0.21920778952502801</c:v>
                </c:pt>
                <c:pt idx="4971">
                  <c:v>-9.35764131916655E-2</c:v>
                </c:pt>
                <c:pt idx="4972">
                  <c:v>5.54917563314727E-2</c:v>
                </c:pt>
                <c:pt idx="4973">
                  <c:v>0.19066167123552899</c:v>
                </c:pt>
                <c:pt idx="4974">
                  <c:v>0.27807918779950902</c:v>
                </c:pt>
                <c:pt idx="4975">
                  <c:v>0.29585004670106002</c:v>
                </c:pt>
                <c:pt idx="4976">
                  <c:v>0.239523426085886</c:v>
                </c:pt>
                <c:pt idx="4977">
                  <c:v>0.12320667751204099</c:v>
                </c:pt>
                <c:pt idx="4978">
                  <c:v>-2.3967947763431301E-2</c:v>
                </c:pt>
                <c:pt idx="4979">
                  <c:v>-0.16513965183519899</c:v>
                </c:pt>
                <c:pt idx="4980">
                  <c:v>-0.26495110565281699</c:v>
                </c:pt>
                <c:pt idx="4981">
                  <c:v>-0.29840391142235501</c:v>
                </c:pt>
                <c:pt idx="4982">
                  <c:v>-0.25711960641269199</c:v>
                </c:pt>
                <c:pt idx="4983">
                  <c:v>-0.15143810092273199</c:v>
                </c:pt>
                <c:pt idx="4984">
                  <c:v>-7.8279836029005699E-3</c:v>
                </c:pt>
                <c:pt idx="4985">
                  <c:v>0.137742700771562</c:v>
                </c:pt>
                <c:pt idx="4986">
                  <c:v>0.248814871244108</c:v>
                </c:pt>
                <c:pt idx="4987">
                  <c:v>0.29756981367816598</c:v>
                </c:pt>
                <c:pt idx="4988">
                  <c:v>0.271796550287422</c:v>
                </c:pt>
                <c:pt idx="4989">
                  <c:v>0.17795015477380599</c:v>
                </c:pt>
                <c:pt idx="4990">
                  <c:v>3.9535039074474303E-2</c:v>
                </c:pt>
                <c:pt idx="4991">
                  <c:v>-0.108781872418635</c:v>
                </c:pt>
                <c:pt idx="4992">
                  <c:v>-0.22985368913075499</c:v>
                </c:pt>
                <c:pt idx="4993">
                  <c:v>-0.29335722349130999</c:v>
                </c:pt>
                <c:pt idx="4994">
                  <c:v>-0.283387621372373</c:v>
                </c:pt>
                <c:pt idx="4995">
                  <c:v>-0.20244183147155401</c:v>
                </c:pt>
                <c:pt idx="4996">
                  <c:v>-7.0793229020736204E-2</c:v>
                </c:pt>
                <c:pt idx="4997">
                  <c:v>7.8585976807634003E-2</c:v>
                </c:pt>
                <c:pt idx="4998">
                  <c:v>0.208282837232525</c:v>
                </c:pt>
                <c:pt idx="4999">
                  <c:v>0.28581396897961397</c:v>
                </c:pt>
                <c:pt idx="5000">
                  <c:v>0.291761219134619</c:v>
                </c:pt>
                <c:pt idx="5001">
                  <c:v>0.22463506200215799</c:v>
                </c:pt>
                <c:pt idx="5002">
                  <c:v>0.101247660056501</c:v>
                </c:pt>
                <c:pt idx="5003">
                  <c:v>-4.7497846445188799E-2</c:v>
                </c:pt>
                <c:pt idx="5004">
                  <c:v>-0.18434722264943401</c:v>
                </c:pt>
                <c:pt idx="5005">
                  <c:v>-0.27502569333398502</c:v>
                </c:pt>
                <c:pt idx="5006">
                  <c:v>-0.29682227298750302</c:v>
                </c:pt>
                <c:pt idx="5007">
                  <c:v>-0.24427787301960099</c:v>
                </c:pt>
                <c:pt idx="5008">
                  <c:v>-0.13055256436403301</c:v>
                </c:pt>
                <c:pt idx="5009">
                  <c:v>1.58704439258186E-2</c:v>
                </c:pt>
                <c:pt idx="5010">
                  <c:v>0.158318601081362</c:v>
                </c:pt>
                <c:pt idx="5011">
                  <c:v>0.26111488245878101</c:v>
                </c:pt>
                <c:pt idx="5012">
                  <c:v>0.29851332168526801</c:v>
                </c:pt>
                <c:pt idx="5013">
                  <c:v>0.26114724765347402</c:v>
                </c:pt>
                <c:pt idx="5014">
                  <c:v>0.158375225406958</c:v>
                </c:pt>
                <c:pt idx="5015">
                  <c:v>1.5937145468699999E-2</c:v>
                </c:pt>
                <c:pt idx="5016">
                  <c:v>-0.13049249141906699</c:v>
                </c:pt>
                <c:pt idx="5017">
                  <c:v>-0.244239474314283</c:v>
                </c:pt>
                <c:pt idx="5018">
                  <c:v>-0.29681516571578798</c:v>
                </c:pt>
                <c:pt idx="5019">
                  <c:v>-0.27505165755616401</c:v>
                </c:pt>
                <c:pt idx="5020">
                  <c:v>-0.18439975546499199</c:v>
                </c:pt>
                <c:pt idx="5021">
                  <c:v>-4.7563790684580103E-2</c:v>
                </c:pt>
                <c:pt idx="5022">
                  <c:v>0.101184820537121</c:v>
                </c:pt>
                <c:pt idx="5023">
                  <c:v>0.22459106575024501</c:v>
                </c:pt>
                <c:pt idx="5024">
                  <c:v>0.29174708528439902</c:v>
                </c:pt>
                <c:pt idx="5025">
                  <c:v>0.28583323744155398</c:v>
                </c:pt>
                <c:pt idx="5026">
                  <c:v>0.208330682100799</c:v>
                </c:pt>
                <c:pt idx="5027">
                  <c:v>7.8650415038175006E-2</c:v>
                </c:pt>
                <c:pt idx="5028">
                  <c:v>-7.0728336382512899E-2</c:v>
                </c:pt>
                <c:pt idx="5029">
                  <c:v>-0.202392737189456</c:v>
                </c:pt>
                <c:pt idx="5030">
                  <c:v>-0.283366621413911</c:v>
                </c:pt>
                <c:pt idx="5031">
                  <c:v>-0.293369577426355</c:v>
                </c:pt>
                <c:pt idx="5032">
                  <c:v>-0.229896302839636</c:v>
                </c:pt>
                <c:pt idx="5033">
                  <c:v>-0.108844073033608</c:v>
                </c:pt>
                <c:pt idx="5034">
                  <c:v>3.9468830083295402E-2</c:v>
                </c:pt>
                <c:pt idx="5035">
                  <c:v>0.17789651985899099</c:v>
                </c:pt>
                <c:pt idx="5036">
                  <c:v>0.27176892264611502</c:v>
                </c:pt>
                <c:pt idx="5037">
                  <c:v>0.29757511282451998</c:v>
                </c:pt>
                <c:pt idx="5038">
                  <c:v>0.24885176997404601</c:v>
                </c:pt>
                <c:pt idx="5039">
                  <c:v>0.137801957569268</c:v>
                </c:pt>
                <c:pt idx="5040">
                  <c:v>-7.7612099700153396E-3</c:v>
                </c:pt>
                <c:pt idx="5041">
                  <c:v>-0.151380534325257</c:v>
                </c:pt>
                <c:pt idx="5042">
                  <c:v>-0.257085664762081</c:v>
                </c:pt>
                <c:pt idx="5043">
                  <c:v>-0.29840209561556402</c:v>
                </c:pt>
                <c:pt idx="5044">
                  <c:v>-0.26498187046992</c:v>
                </c:pt>
                <c:pt idx="5045">
                  <c:v>-0.165195292036903</c:v>
                </c:pt>
                <c:pt idx="5046">
                  <c:v>-2.4034527916050999E-2</c:v>
                </c:pt>
                <c:pt idx="5047">
                  <c:v>0.123145832820762</c:v>
                </c:pt>
                <c:pt idx="5048">
                  <c:v>0.23948355578633099</c:v>
                </c:pt>
                <c:pt idx="5049">
                  <c:v>0.29584113655709099</c:v>
                </c:pt>
                <c:pt idx="5050">
                  <c:v>0.27810346941195602</c:v>
                </c:pt>
                <c:pt idx="5051">
                  <c:v>0.190713063123923</c:v>
                </c:pt>
                <c:pt idx="5052">
                  <c:v>5.5557387078554003E-2</c:v>
                </c:pt>
                <c:pt idx="5053">
                  <c:v>-9.3512981213647303E-2</c:v>
                </c:pt>
                <c:pt idx="5054">
                  <c:v>-0.21916244324847101</c:v>
                </c:pt>
                <c:pt idx="5055">
                  <c:v>-0.289921311786623</c:v>
                </c:pt>
                <c:pt idx="5056">
                  <c:v>-0.288067589246571</c:v>
                </c:pt>
                <c:pt idx="5057">
                  <c:v>-0.21406555193813001</c:v>
                </c:pt>
                <c:pt idx="5058">
                  <c:v>-8.6449469180510899E-2</c:v>
                </c:pt>
                <c:pt idx="5059">
                  <c:v>6.2818419426939595E-2</c:v>
                </c:pt>
                <c:pt idx="5060">
                  <c:v>0.196353045191731</c:v>
                </c:pt>
                <c:pt idx="5061">
                  <c:v>0.28070983270239303</c:v>
                </c:pt>
                <c:pt idx="5062">
                  <c:v>0.29476110121536497</c:v>
                </c:pt>
                <c:pt idx="5063">
                  <c:v>0.234987623363829</c:v>
                </c:pt>
                <c:pt idx="5064">
                  <c:v>0.116360037483441</c:v>
                </c:pt>
                <c:pt idx="5065">
                  <c:v>-3.1410641629942199E-2</c:v>
                </c:pt>
                <c:pt idx="5066">
                  <c:v>-0.17131433068963201</c:v>
                </c:pt>
                <c:pt idx="5067">
                  <c:v>-0.26831128287115202</c:v>
                </c:pt>
                <c:pt idx="5068">
                  <c:v>-0.298108009775234</c:v>
                </c:pt>
                <c:pt idx="5069">
                  <c:v>-0.25324173630327701</c:v>
                </c:pt>
                <c:pt idx="5070">
                  <c:v>-0.14494949897648601</c:v>
                </c:pt>
                <c:pt idx="5071">
                  <c:v>-3.5376042962516601E-4</c:v>
                </c:pt>
                <c:pt idx="5072">
                  <c:v>0.144330579611406</c:v>
                </c:pt>
                <c:pt idx="5073">
                  <c:v>0.25286643062684799</c:v>
                </c:pt>
                <c:pt idx="5074">
                  <c:v>0.29807031542234602</c:v>
                </c:pt>
                <c:pt idx="5075">
                  <c:v>0.26862064062632401</c:v>
                </c:pt>
                <c:pt idx="5076">
                  <c:v>0.17189325998396501</c:v>
                </c:pt>
                <c:pt idx="5077">
                  <c:v>3.21141460302539E-2</c:v>
                </c:pt>
                <c:pt idx="5078">
                  <c:v>-0.115708155018433</c:v>
                </c:pt>
                <c:pt idx="5079">
                  <c:v>-0.23455063084147099</c:v>
                </c:pt>
                <c:pt idx="5080">
                  <c:v>-0.29464844612378599</c:v>
                </c:pt>
                <c:pt idx="5081">
                  <c:v>-0.28094973020814201</c:v>
                </c:pt>
                <c:pt idx="5082">
                  <c:v>-0.196885411476275</c:v>
                </c:pt>
                <c:pt idx="5083">
                  <c:v>-6.3509920051755001E-2</c:v>
                </c:pt>
                <c:pt idx="5084">
                  <c:v>8.5772024836667696E-2</c:v>
                </c:pt>
                <c:pt idx="5085">
                  <c:v>0.213571834013734</c:v>
                </c:pt>
                <c:pt idx="5086">
                  <c:v>0.28788125245859097</c:v>
                </c:pt>
                <c:pt idx="5087">
                  <c:v>0.29008902533955799</c:v>
                </c:pt>
                <c:pt idx="5088">
                  <c:v>0.219642202242569</c:v>
                </c:pt>
                <c:pt idx="5089">
                  <c:v>9.4184627032627796E-2</c:v>
                </c:pt>
                <c:pt idx="5090">
                  <c:v>-5.4862072296642798E-2</c:v>
                </c:pt>
                <c:pt idx="5091">
                  <c:v>-0.19016822527963101</c:v>
                </c:pt>
                <c:pt idx="5092">
                  <c:v>-0.27784556652331399</c:v>
                </c:pt>
                <c:pt idx="5093">
                  <c:v>-0.29593476200247298</c:v>
                </c:pt>
                <c:pt idx="5094">
                  <c:v>-0.23990526049213101</c:v>
                </c:pt>
                <c:pt idx="5095">
                  <c:v>-0.123789998227347</c:v>
                </c:pt>
                <c:pt idx="5096">
                  <c:v>2.3329237030873199E-2</c:v>
                </c:pt>
                <c:pt idx="5097">
                  <c:v>0.16460552015063101</c:v>
                </c:pt>
                <c:pt idx="5098">
                  <c:v>0.26465532961015098</c:v>
                </c:pt>
                <c:pt idx="5099">
                  <c:v>0.29842056996633898</c:v>
                </c:pt>
                <c:pt idx="5100">
                  <c:v>0.257444527307642</c:v>
                </c:pt>
                <c:pt idx="5101">
                  <c:v>0.151989905714846</c:v>
                </c:pt>
                <c:pt idx="5102">
                  <c:v>8.4684693588445992E-3</c:v>
                </c:pt>
                <c:pt idx="5103">
                  <c:v>-0.13717394768264901</c:v>
                </c:pt>
                <c:pt idx="5104">
                  <c:v>-0.24846029856163299</c:v>
                </c:pt>
                <c:pt idx="5105">
                  <c:v>-0.29751822633006297</c:v>
                </c:pt>
                <c:pt idx="5106">
                  <c:v>-0.27206086864504903</c:v>
                </c:pt>
                <c:pt idx="5107">
                  <c:v>-0.17846417866478201</c:v>
                </c:pt>
                <c:pt idx="5108">
                  <c:v>-4.0170028026533203E-2</c:v>
                </c:pt>
                <c:pt idx="5109">
                  <c:v>0.108184955327723</c:v>
                </c:pt>
                <c:pt idx="5110">
                  <c:v>0.229444345489413</c:v>
                </c:pt>
                <c:pt idx="5111">
                  <c:v>0.293237975953896</c:v>
                </c:pt>
                <c:pt idx="5112">
                  <c:v>0.283588336224391</c:v>
                </c:pt>
                <c:pt idx="5113">
                  <c:v>0.20291223843316999</c:v>
                </c:pt>
                <c:pt idx="5114">
                  <c:v>7.1415511750221899E-2</c:v>
                </c:pt>
                <c:pt idx="5115">
                  <c:v>-7.7967672880240604E-2</c:v>
                </c:pt>
                <c:pt idx="5116">
                  <c:v>-0.207823370161519</c:v>
                </c:pt>
                <c:pt idx="5117">
                  <c:v>-0.28562841514325499</c:v>
                </c:pt>
                <c:pt idx="5118">
                  <c:v>-0.29189605164231602</c:v>
                </c:pt>
                <c:pt idx="5119">
                  <c:v>-0.22505651121591799</c:v>
                </c:pt>
                <c:pt idx="5120">
                  <c:v>-0.101850171406257</c:v>
                </c:pt>
                <c:pt idx="5121">
                  <c:v>4.6865175664692602E-2</c:v>
                </c:pt>
                <c:pt idx="5122">
                  <c:v>0.183842848759977</c:v>
                </c:pt>
                <c:pt idx="5123">
                  <c:v>0.27477593990509103</c:v>
                </c:pt>
                <c:pt idx="5124">
                  <c:v>0.29688969231479601</c:v>
                </c:pt>
                <c:pt idx="5125">
                  <c:v>0.244645579514321</c:v>
                </c:pt>
                <c:pt idx="5126">
                  <c:v>0.13112846365349201</c:v>
                </c:pt>
                <c:pt idx="5127">
                  <c:v>-1.52305893912852E-2</c:v>
                </c:pt>
                <c:pt idx="5128">
                  <c:v>-0.15777504683929799</c:v>
                </c:pt>
                <c:pt idx="5129">
                  <c:v>-0.260803765041076</c:v>
                </c:pt>
                <c:pt idx="5130">
                  <c:v>-0.29851256237921903</c:v>
                </c:pt>
                <c:pt idx="5131">
                  <c:v>-0.26145703663199199</c:v>
                </c:pt>
                <c:pt idx="5132">
                  <c:v>-0.15891797409858099</c:v>
                </c:pt>
                <c:pt idx="5133">
                  <c:v>-1.6576919096642901E-2</c:v>
                </c:pt>
                <c:pt idx="5134">
                  <c:v>0.12991592812878999</c:v>
                </c:pt>
                <c:pt idx="5135">
                  <c:v>0.24387052521446001</c:v>
                </c:pt>
                <c:pt idx="5136">
                  <c:v>0.296746236397264</c:v>
                </c:pt>
                <c:pt idx="5137">
                  <c:v>0.27530001179437102</c:v>
                </c:pt>
                <c:pt idx="5138">
                  <c:v>0.18490319140029199</c:v>
                </c:pt>
                <c:pt idx="5139">
                  <c:v>4.8196219663887298E-2</c:v>
                </c:pt>
                <c:pt idx="5140">
                  <c:v>-0.100581794274978</c:v>
                </c:pt>
                <c:pt idx="5141">
                  <c:v>-0.22416847387352401</c:v>
                </c:pt>
                <c:pt idx="5142">
                  <c:v>-0.29161076855019402</c:v>
                </c:pt>
                <c:pt idx="5143">
                  <c:v>-0.286017337221594</c:v>
                </c:pt>
                <c:pt idx="5144">
                  <c:v>-0.20878908946310101</c:v>
                </c:pt>
                <c:pt idx="5145">
                  <c:v>-7.9268319015098093E-2</c:v>
                </c:pt>
                <c:pt idx="5146">
                  <c:v>7.0105693675187403E-2</c:v>
                </c:pt>
                <c:pt idx="5147">
                  <c:v>0.20192130048037199</c:v>
                </c:pt>
                <c:pt idx="5148">
                  <c:v>0.28316446495144099</c:v>
                </c:pt>
                <c:pt idx="5149">
                  <c:v>0.29348733255061099</c:v>
                </c:pt>
                <c:pt idx="5150">
                  <c:v>0.230304477049249</c:v>
                </c:pt>
                <c:pt idx="5151">
                  <c:v>0.109440436565651</c:v>
                </c:pt>
                <c:pt idx="5152">
                  <c:v>-3.8833640174993203E-2</c:v>
                </c:pt>
                <c:pt idx="5153">
                  <c:v>-0.17738159082739699</c:v>
                </c:pt>
                <c:pt idx="5154">
                  <c:v>-0.27150322166157798</c:v>
                </c:pt>
                <c:pt idx="5155">
                  <c:v>-0.29762518634690799</c:v>
                </c:pt>
                <c:pt idx="5156">
                  <c:v>-0.24920507677904299</c:v>
                </c:pt>
                <c:pt idx="5157">
                  <c:v>-0.13837000977580599</c:v>
                </c:pt>
                <c:pt idx="5158">
                  <c:v>7.1206845610034698E-3</c:v>
                </c:pt>
                <c:pt idx="5159">
                  <c:v>0.15082795927598899</c:v>
                </c:pt>
                <c:pt idx="5160">
                  <c:v>0.25675943592157402</c:v>
                </c:pt>
                <c:pt idx="5161">
                  <c:v>0.298383919020699</c:v>
                </c:pt>
                <c:pt idx="5162">
                  <c:v>0.26527629856163998</c:v>
                </c:pt>
                <c:pt idx="5163">
                  <c:v>0.16572858347313699</c:v>
                </c:pt>
                <c:pt idx="5164">
                  <c:v>2.46731165482958E-2</c:v>
                </c:pt>
                <c:pt idx="5165">
                  <c:v>-0.122561885476969</c:v>
                </c:pt>
                <c:pt idx="5166">
                  <c:v>-0.239100502965789</c:v>
                </c:pt>
                <c:pt idx="5167">
                  <c:v>-0.295754916214992</c:v>
                </c:pt>
                <c:pt idx="5168">
                  <c:v>-0.27833567596785103</c:v>
                </c:pt>
                <c:pt idx="5169">
                  <c:v>-0.19120553900538401</c:v>
                </c:pt>
                <c:pt idx="5170">
                  <c:v>-5.6186788645969002E-2</c:v>
                </c:pt>
                <c:pt idx="5171">
                  <c:v>9.2904291487360499E-2</c:v>
                </c:pt>
                <c:pt idx="5172">
                  <c:v>0.218726915481298</c:v>
                </c:pt>
                <c:pt idx="5173">
                  <c:v>0.28976802660966999</c:v>
                </c:pt>
                <c:pt idx="5174">
                  <c:v>0.288234937883318</c:v>
                </c:pt>
                <c:pt idx="5175">
                  <c:v>0.214511620884349</c:v>
                </c:pt>
                <c:pt idx="5176">
                  <c:v>8.7062537701409606E-2</c:v>
                </c:pt>
                <c:pt idx="5177">
                  <c:v>-6.2191898145620997E-2</c:v>
                </c:pt>
                <c:pt idx="5178">
                  <c:v>-0.195869987291554</c:v>
                </c:pt>
                <c:pt idx="5179">
                  <c:v>-0.280491223031132</c:v>
                </c:pt>
                <c:pt idx="5180">
                  <c:v>-0.29486169192134198</c:v>
                </c:pt>
                <c:pt idx="5181">
                  <c:v>-0.235382220880714</c:v>
                </c:pt>
                <c:pt idx="5182">
                  <c:v>-0.116949812415223</c:v>
                </c:pt>
                <c:pt idx="5183">
                  <c:v>3.07734020736249E-2</c:v>
                </c:pt>
                <c:pt idx="5184">
                  <c:v>0.17078922710880601</c:v>
                </c:pt>
                <c:pt idx="5185">
                  <c:v>0.26802983071514203</c:v>
                </c:pt>
                <c:pt idx="5186">
                  <c:v>0.29814070048251501</c:v>
                </c:pt>
                <c:pt idx="5187">
                  <c:v>0.25358038228341201</c:v>
                </c:pt>
                <c:pt idx="5188">
                  <c:v>0.14550928424294299</c:v>
                </c:pt>
                <c:pt idx="5189">
                  <c:v>9.9448328976396304E-4</c:v>
                </c:pt>
                <c:pt idx="5190">
                  <c:v>-0.14376939217266299</c:v>
                </c:pt>
                <c:pt idx="5191">
                  <c:v>-0.25252533148488798</c:v>
                </c:pt>
                <c:pt idx="5192">
                  <c:v>-0.29803473497329802</c:v>
                </c:pt>
                <c:pt idx="5193">
                  <c:v>-0.26889949021437698</c:v>
                </c:pt>
                <c:pt idx="5194">
                  <c:v>-0.172416699999935</c:v>
                </c:pt>
                <c:pt idx="5195">
                  <c:v>-3.2751077674954103E-2</c:v>
                </c:pt>
                <c:pt idx="5196">
                  <c:v>0.115117255226654</c:v>
                </c:pt>
                <c:pt idx="5197">
                  <c:v>0.234153757421142</c:v>
                </c:pt>
                <c:pt idx="5198">
                  <c:v>0.294544998485051</c:v>
                </c:pt>
                <c:pt idx="5199">
                  <c:v>0.28116561745386398</c:v>
                </c:pt>
                <c:pt idx="5200">
                  <c:v>0.19736656330649699</c:v>
                </c:pt>
                <c:pt idx="5201">
                  <c:v>6.4135829005748907E-2</c:v>
                </c:pt>
                <c:pt idx="5202">
                  <c:v>-8.5158121539287798E-2</c:v>
                </c:pt>
                <c:pt idx="5203">
                  <c:v>-0.21312369226217601</c:v>
                </c:pt>
                <c:pt idx="5204">
                  <c:v>-0.28771111213460299</c:v>
                </c:pt>
                <c:pt idx="5205">
                  <c:v>-0.29023949914275599</c:v>
                </c:pt>
                <c:pt idx="5206">
                  <c:v>-0.22007560307547</c:v>
                </c:pt>
                <c:pt idx="5207">
                  <c:v>-9.4792406968009404E-2</c:v>
                </c:pt>
                <c:pt idx="5208">
                  <c:v>5.4232135513990899E-2</c:v>
                </c:pt>
                <c:pt idx="5209">
                  <c:v>0.18967390322476799</c:v>
                </c:pt>
                <c:pt idx="5210">
                  <c:v>0.27761066522143102</c:v>
                </c:pt>
                <c:pt idx="5211">
                  <c:v>0.29601811394184901</c:v>
                </c:pt>
                <c:pt idx="5212">
                  <c:v>0.240285989662472</c:v>
                </c:pt>
                <c:pt idx="5213">
                  <c:v>0.124372748646068</c:v>
                </c:pt>
                <c:pt idx="5214">
                  <c:v>-2.2690418821262E-2</c:v>
                </c:pt>
                <c:pt idx="5215">
                  <c:v>-0.16407063013366699</c:v>
                </c:pt>
                <c:pt idx="5216">
                  <c:v>-0.26435833430880001</c:v>
                </c:pt>
                <c:pt idx="5217">
                  <c:v>-0.29843585369624898</c:v>
                </c:pt>
                <c:pt idx="5218">
                  <c:v>-0.25776826216384402</c:v>
                </c:pt>
                <c:pt idx="5219">
                  <c:v>-0.15254101029429901</c:v>
                </c:pt>
                <c:pt idx="5220">
                  <c:v>-9.1089161008196806E-3</c:v>
                </c:pt>
                <c:pt idx="5221">
                  <c:v>0.136604562637723</c:v>
                </c:pt>
                <c:pt idx="5222">
                  <c:v>0.248104581230465</c:v>
                </c:pt>
                <c:pt idx="5223">
                  <c:v>0.29746526832495501</c:v>
                </c:pt>
                <c:pt idx="5224">
                  <c:v>0.27232393362690699</c:v>
                </c:pt>
                <c:pt idx="5225">
                  <c:v>0.17897738037696501</c:v>
                </c:pt>
                <c:pt idx="5226">
                  <c:v>4.08048319165508E-2</c:v>
                </c:pt>
                <c:pt idx="5227">
                  <c:v>-0.107587539832163</c:v>
                </c:pt>
                <c:pt idx="5228">
                  <c:v>-0.22903394480527001</c:v>
                </c:pt>
                <c:pt idx="5229">
                  <c:v>-0.29311737747845401</c:v>
                </c:pt>
                <c:pt idx="5230">
                  <c:v>-0.283787744593963</c:v>
                </c:pt>
                <c:pt idx="5231">
                  <c:v>-0.20338171058455801</c:v>
                </c:pt>
                <c:pt idx="5232">
                  <c:v>-7.2037465470716502E-2</c:v>
                </c:pt>
                <c:pt idx="5233">
                  <c:v>7.7349009758257994E-2</c:v>
                </c:pt>
                <c:pt idx="5234">
                  <c:v>0.207362945654856</c:v>
                </c:pt>
                <c:pt idx="5235">
                  <c:v>0.28544154542587302</c:v>
                </c:pt>
                <c:pt idx="5236">
                  <c:v>0.29202953939418702</c:v>
                </c:pt>
                <c:pt idx="5237">
                  <c:v>0.22547692360148899</c:v>
                </c:pt>
                <c:pt idx="5238">
                  <c:v>0.102452213535513</c:v>
                </c:pt>
                <c:pt idx="5239">
                  <c:v>-4.6232288977822798E-2</c:v>
                </c:pt>
                <c:pt idx="5240">
                  <c:v>-0.18333762791236399</c:v>
                </c:pt>
                <c:pt idx="5241">
                  <c:v>-0.27452492059218098</c:v>
                </c:pt>
                <c:pt idx="5242">
                  <c:v>-0.29695574388071899</c:v>
                </c:pt>
                <c:pt idx="5243">
                  <c:v>-0.24501215893463699</c:v>
                </c:pt>
                <c:pt idx="5244">
                  <c:v>-0.131703758838289</c:v>
                </c:pt>
                <c:pt idx="5245">
                  <c:v>1.4590664689911E-2</c:v>
                </c:pt>
                <c:pt idx="5246">
                  <c:v>0.15723076573261099</c:v>
                </c:pt>
                <c:pt idx="5247">
                  <c:v>0.26049144610872099</c:v>
                </c:pt>
                <c:pt idx="5248">
                  <c:v>0.29851042783529003</c:v>
                </c:pt>
                <c:pt idx="5249">
                  <c:v>0.261765621086258</c:v>
                </c:pt>
                <c:pt idx="5250">
                  <c:v>0.15945999066015201</c:v>
                </c:pt>
                <c:pt idx="5251">
                  <c:v>1.7216616355246898E-2</c:v>
                </c:pt>
                <c:pt idx="5252">
                  <c:v>-0.12933876631996399</c:v>
                </c:pt>
                <c:pt idx="5253">
                  <c:v>-0.24350045261088499</c:v>
                </c:pt>
                <c:pt idx="5254">
                  <c:v>-0.29667593997826802</c:v>
                </c:pt>
                <c:pt idx="5255">
                  <c:v>-0.27554709773417901</c:v>
                </c:pt>
                <c:pt idx="5256">
                  <c:v>-0.18540577549247</c:v>
                </c:pt>
                <c:pt idx="5257">
                  <c:v>-4.8828426604743597E-2</c:v>
                </c:pt>
                <c:pt idx="5258">
                  <c:v>9.9978304635708698E-2</c:v>
                </c:pt>
                <c:pt idx="5259">
                  <c:v>0.223744849259774</c:v>
                </c:pt>
                <c:pt idx="5260">
                  <c:v>0.291473108374453</c:v>
                </c:pt>
                <c:pt idx="5261">
                  <c:v>0.28620011932885903</c:v>
                </c:pt>
                <c:pt idx="5262">
                  <c:v>0.20924653494070999</c:v>
                </c:pt>
                <c:pt idx="5263">
                  <c:v>7.9885857805396795E-2</c:v>
                </c:pt>
                <c:pt idx="5264">
                  <c:v>-6.9482727993161006E-2</c:v>
                </c:pt>
                <c:pt idx="5265">
                  <c:v>-0.20144893352627999</c:v>
                </c:pt>
                <c:pt idx="5266">
                  <c:v>-0.28296100395928703</c:v>
                </c:pt>
                <c:pt idx="5267">
                  <c:v>-0.29360373558806102</c:v>
                </c:pt>
                <c:pt idx="5268">
                  <c:v>-0.230711590253462</c:v>
                </c:pt>
                <c:pt idx="5269">
                  <c:v>-0.11003629590908399</c:v>
                </c:pt>
                <c:pt idx="5270">
                  <c:v>3.8198271361345897E-2</c:v>
                </c:pt>
                <c:pt idx="5271">
                  <c:v>0.17686584460445501</c:v>
                </c:pt>
                <c:pt idx="5272">
                  <c:v>0.271236269870334</c:v>
                </c:pt>
                <c:pt idx="5273">
                  <c:v>0.29767388871952899</c:v>
                </c:pt>
                <c:pt idx="5274">
                  <c:v>0.24955723550417699</c:v>
                </c:pt>
                <c:pt idx="5275">
                  <c:v>0.13893742451610999</c:v>
                </c:pt>
                <c:pt idx="5276">
                  <c:v>-6.4801263472242599E-3</c:v>
                </c:pt>
                <c:pt idx="5277">
                  <c:v>-0.150274689367111</c:v>
                </c:pt>
                <c:pt idx="5278">
                  <c:v>-0.25643202419851202</c:v>
                </c:pt>
                <c:pt idx="5279">
                  <c:v>-0.29836436778060899</c:v>
                </c:pt>
                <c:pt idx="5280">
                  <c:v>-0.26556950453389</c:v>
                </c:pt>
                <c:pt idx="5281">
                  <c:v>-0.16626111140305899</c:v>
                </c:pt>
                <c:pt idx="5282">
                  <c:v>-2.5311591512277399E-2</c:v>
                </c:pt>
                <c:pt idx="5283">
                  <c:v>0.12197737349446799</c:v>
                </c:pt>
                <c:pt idx="5284">
                  <c:v>0.23871634861683599</c:v>
                </c:pt>
                <c:pt idx="5285">
                  <c:v>0.29566733333940198</c:v>
                </c:pt>
                <c:pt idx="5286">
                  <c:v>0.27856660024014002</c:v>
                </c:pt>
                <c:pt idx="5287">
                  <c:v>0.19169713400900701</c:v>
                </c:pt>
                <c:pt idx="5288">
                  <c:v>5.6815931362635602E-2</c:v>
                </c:pt>
                <c:pt idx="5289">
                  <c:v>-9.2295173753958307E-2</c:v>
                </c:pt>
                <c:pt idx="5290">
                  <c:v>-0.21829038004618301</c:v>
                </c:pt>
                <c:pt idx="5291">
                  <c:v>-0.28961340648063599</c:v>
                </c:pt>
                <c:pt idx="5292">
                  <c:v>-0.288400958630875</c:v>
                </c:pt>
                <c:pt idx="5293">
                  <c:v>-0.214956701582353</c:v>
                </c:pt>
                <c:pt idx="5294">
                  <c:v>-8.7675205127966199E-2</c:v>
                </c:pt>
                <c:pt idx="5295">
                  <c:v>6.15650903482058E-2</c:v>
                </c:pt>
                <c:pt idx="5296">
                  <c:v>0.195386027024576</c:v>
                </c:pt>
                <c:pt idx="5297">
                  <c:v>0.280271321145728</c:v>
                </c:pt>
                <c:pt idx="5298">
                  <c:v>0.29496092420888298</c:v>
                </c:pt>
                <c:pt idx="5299">
                  <c:v>0.23577573399919299</c:v>
                </c:pt>
                <c:pt idx="5300">
                  <c:v>0.11753904856293899</c:v>
                </c:pt>
                <c:pt idx="5301">
                  <c:v>-3.0136020745223001E-2</c:v>
                </c:pt>
                <c:pt idx="5302">
                  <c:v>-0.17026333670744401</c:v>
                </c:pt>
                <c:pt idx="5303">
                  <c:v>-0.26774714375422698</c:v>
                </c:pt>
                <c:pt idx="5304">
                  <c:v>-0.29817201766507201</c:v>
                </c:pt>
                <c:pt idx="5305">
                  <c:v>-0.25391786002679101</c:v>
                </c:pt>
                <c:pt idx="5306">
                  <c:v>-0.14606839915275499</c:v>
                </c:pt>
                <c:pt idx="5307">
                  <c:v>-1.63520156834994E-3</c:v>
                </c:pt>
                <c:pt idx="5308">
                  <c:v>0.14320754239290301</c:v>
                </c:pt>
                <c:pt idx="5309">
                  <c:v>0.25218306896675802</c:v>
                </c:pt>
                <c:pt idx="5310">
                  <c:v>0.297997781487706</c:v>
                </c:pt>
                <c:pt idx="5311">
                  <c:v>0.26917710099103198</c:v>
                </c:pt>
                <c:pt idx="5312">
                  <c:v>0.17293934569765099</c:v>
                </c:pt>
                <c:pt idx="5313">
                  <c:v>3.3387858436481302E-2</c:v>
                </c:pt>
                <c:pt idx="5314">
                  <c:v>-0.114525825093342</c:v>
                </c:pt>
                <c:pt idx="5315">
                  <c:v>-0.23375580526189901</c:v>
                </c:pt>
                <c:pt idx="5316">
                  <c:v>-0.29444019388687598</c:v>
                </c:pt>
                <c:pt idx="5317">
                  <c:v>-0.28138020937853098</c:v>
                </c:pt>
                <c:pt idx="5318">
                  <c:v>-0.19784680587524001</c:v>
                </c:pt>
                <c:pt idx="5319">
                  <c:v>-6.4761442488018198E-2</c:v>
                </c:pt>
                <c:pt idx="5320">
                  <c:v>8.4543825921150395E-2</c:v>
                </c:pt>
                <c:pt idx="5321">
                  <c:v>0.21267456865654799</c:v>
                </c:pt>
                <c:pt idx="5322">
                  <c:v>0.28753964633467199</c:v>
                </c:pt>
                <c:pt idx="5323">
                  <c:v>0.29038863582181301</c:v>
                </c:pt>
                <c:pt idx="5324">
                  <c:v>0.220507990027069</c:v>
                </c:pt>
                <c:pt idx="5325">
                  <c:v>9.5399750197786695E-2</c:v>
                </c:pt>
                <c:pt idx="5326">
                  <c:v>-5.3601948885615598E-2</c:v>
                </c:pt>
                <c:pt idx="5327">
                  <c:v>-0.189178707348265</c:v>
                </c:pt>
                <c:pt idx="5328">
                  <c:v>-0.277374484976044</c:v>
                </c:pt>
                <c:pt idx="5329">
                  <c:v>-0.29610010213519</c:v>
                </c:pt>
                <c:pt idx="5330">
                  <c:v>-0.240665611842901</c:v>
                </c:pt>
                <c:pt idx="5331">
                  <c:v>-0.124954926083491</c:v>
                </c:pt>
                <c:pt idx="5332">
                  <c:v>2.2051496077612798E-2</c:v>
                </c:pt>
                <c:pt idx="5333">
                  <c:v>0.163534984248529</c:v>
                </c:pt>
                <c:pt idx="5334">
                  <c:v>0.26406012111701099</c:v>
                </c:pt>
                <c:pt idx="5335">
                  <c:v>0.29844976254167299</c:v>
                </c:pt>
                <c:pt idx="5336">
                  <c:v>0.25809080948986102</c:v>
                </c:pt>
                <c:pt idx="5337">
                  <c:v>0.15309141212216901</c:v>
                </c:pt>
                <c:pt idx="5338">
                  <c:v>9.7493208783079096E-3</c:v>
                </c:pt>
                <c:pt idx="5339">
                  <c:v>-0.13603454825992101</c:v>
                </c:pt>
                <c:pt idx="5340">
                  <c:v>-0.24774772088938199</c:v>
                </c:pt>
                <c:pt idx="5341">
                  <c:v>-0.297410939906817</c:v>
                </c:pt>
                <c:pt idx="5342">
                  <c:v>-0.272585744021065</c:v>
                </c:pt>
                <c:pt idx="5343">
                  <c:v>-0.17948975754604801</c:v>
                </c:pt>
                <c:pt idx="5344">
                  <c:v>-4.1439447820005401E-2</c:v>
                </c:pt>
                <c:pt idx="5345">
                  <c:v>0.106989628684228</c:v>
                </c:pt>
                <c:pt idx="5346">
                  <c:v>0.22862248896902701</c:v>
                </c:pt>
                <c:pt idx="5347">
                  <c:v>0.29299542862057698</c:v>
                </c:pt>
                <c:pt idx="5348">
                  <c:v>0.28398584556242301</c:v>
                </c:pt>
                <c:pt idx="5349">
                  <c:v>0.203850245762874</c:v>
                </c:pt>
                <c:pt idx="5350">
                  <c:v>7.2659087316899101E-2</c:v>
                </c:pt>
                <c:pt idx="5351">
                  <c:v>-7.6729990291847697E-2</c:v>
                </c:pt>
                <c:pt idx="5352">
                  <c:v>-0.20690156583369901</c:v>
                </c:pt>
                <c:pt idx="5353">
                  <c:v>-0.28525336068836898</c:v>
                </c:pt>
                <c:pt idx="5354">
                  <c:v>-0.29216168177525897</c:v>
                </c:pt>
                <c:pt idx="5355">
                  <c:v>-0.22589629722204499</c:v>
                </c:pt>
                <c:pt idx="5356">
                  <c:v>-0.10305378367067899</c:v>
                </c:pt>
                <c:pt idx="5357">
                  <c:v>4.5599189300268003E-2</c:v>
                </c:pt>
                <c:pt idx="5358">
                  <c:v>0.18283156243413001</c:v>
                </c:pt>
                <c:pt idx="5359">
                  <c:v>0.27427263655169398</c:v>
                </c:pt>
                <c:pt idx="5360">
                  <c:v>0.29702042738097501</c:v>
                </c:pt>
                <c:pt idx="5361">
                  <c:v>0.24537760959172999</c:v>
                </c:pt>
                <c:pt idx="5362">
                  <c:v>0.13227844726805901</c:v>
                </c:pt>
                <c:pt idx="5363">
                  <c:v>-1.39506727698087E-2</c:v>
                </c:pt>
                <c:pt idx="5364">
                  <c:v>-0.156685760268787</c:v>
                </c:pt>
                <c:pt idx="5365">
                  <c:v>-0.26017792710055898</c:v>
                </c:pt>
                <c:pt idx="5366">
                  <c:v>-0.29850691806331398</c:v>
                </c:pt>
                <c:pt idx="5367">
                  <c:v>-0.26207299959463298</c:v>
                </c:pt>
                <c:pt idx="5368">
                  <c:v>-0.16000127259461799</c:v>
                </c:pt>
                <c:pt idx="5369">
                  <c:v>-1.7856234297446899E-2</c:v>
                </c:pt>
                <c:pt idx="5370">
                  <c:v>0.12876100865155499</c:v>
                </c:pt>
                <c:pt idx="5371">
                  <c:v>0.24312925820846901</c:v>
                </c:pt>
                <c:pt idx="5372">
                  <c:v>0.296604276782654</c:v>
                </c:pt>
                <c:pt idx="5373">
                  <c:v>0.27579291423727298</c:v>
                </c:pt>
                <c:pt idx="5374">
                  <c:v>0.18590750542613799</c:v>
                </c:pt>
                <c:pt idx="5375">
                  <c:v>4.9460408594591602E-2</c:v>
                </c:pt>
                <c:pt idx="5376">
                  <c:v>-9.9374354399569598E-2</c:v>
                </c:pt>
                <c:pt idx="5377">
                  <c:v>-0.22332019386061899</c:v>
                </c:pt>
                <c:pt idx="5378">
                  <c:v>-0.291334105391373</c:v>
                </c:pt>
                <c:pt idx="5379">
                  <c:v>-0.28638158292127702</c:v>
                </c:pt>
                <c:pt idx="5380">
                  <c:v>-0.209703016426186</c:v>
                </c:pt>
                <c:pt idx="5381">
                  <c:v>-8.0503028564089293E-2</c:v>
                </c:pt>
                <c:pt idx="5382">
                  <c:v>6.8859442206417001E-2</c:v>
                </c:pt>
                <c:pt idx="5383">
                  <c:v>0.20097563850335901</c:v>
                </c:pt>
                <c:pt idx="5384">
                  <c:v>0.282756239374788</c:v>
                </c:pt>
                <c:pt idx="5385">
                  <c:v>0.29371878600244</c:v>
                </c:pt>
                <c:pt idx="5386">
                  <c:v>0.23111764057671599</c:v>
                </c:pt>
                <c:pt idx="5387">
                  <c:v>0.110631648318801</c:v>
                </c:pt>
                <c:pt idx="5388">
                  <c:v>-3.7562726569477303E-2</c:v>
                </c:pt>
                <c:pt idx="5389">
                  <c:v>-0.17634928356619201</c:v>
                </c:pt>
                <c:pt idx="5390">
                  <c:v>-0.27096806850222299</c:v>
                </c:pt>
                <c:pt idx="5391">
                  <c:v>-0.29772121971801202</c:v>
                </c:pt>
                <c:pt idx="5392">
                  <c:v>-0.249908244527065</c:v>
                </c:pt>
                <c:pt idx="5393">
                  <c:v>-0.139504199176118</c:v>
                </c:pt>
                <c:pt idx="5394">
                  <c:v>5.8395382797093998E-3</c:v>
                </c:pt>
                <c:pt idx="5395">
                  <c:v>0.149720727147518</c:v>
                </c:pt>
                <c:pt idx="5396">
                  <c:v>0.25610343110127098</c:v>
                </c:pt>
                <c:pt idx="5397">
                  <c:v>0.298343441985366</c:v>
                </c:pt>
                <c:pt idx="5398">
                  <c:v>0.26586148703587997</c:v>
                </c:pt>
                <c:pt idx="5399">
                  <c:v>0.16679287337332999</c:v>
                </c:pt>
                <c:pt idx="5400">
                  <c:v>2.59499498665621E-2</c:v>
                </c:pt>
                <c:pt idx="5401">
                  <c:v>-0.121392299566088</c:v>
                </c:pt>
                <c:pt idx="5402">
                  <c:v>-0.23833109450925699</c:v>
                </c:pt>
                <c:pt idx="5403">
                  <c:v>-0.295578388333811</c:v>
                </c:pt>
                <c:pt idx="5404">
                  <c:v>-0.27879624116496199</c:v>
                </c:pt>
                <c:pt idx="5405">
                  <c:v>-0.19218784587003199</c:v>
                </c:pt>
                <c:pt idx="5406">
                  <c:v>-5.7444812330113601E-2</c:v>
                </c:pt>
                <c:pt idx="5407">
                  <c:v>9.1685630819625899E-2</c:v>
                </c:pt>
                <c:pt idx="5408">
                  <c:v>0.21785283895422899</c:v>
                </c:pt>
                <c:pt idx="5409">
                  <c:v>0.28945745211184898</c:v>
                </c:pt>
                <c:pt idx="5410">
                  <c:v>0.288565650724388</c:v>
                </c:pt>
                <c:pt idx="5411">
                  <c:v>0.21540079198167</c:v>
                </c:pt>
                <c:pt idx="5412">
                  <c:v>8.82874686376416E-2</c:v>
                </c:pt>
                <c:pt idx="5413">
                  <c:v>-6.0937998922377702E-2</c:v>
                </c:pt>
                <c:pt idx="5414">
                  <c:v>-0.19490116662038701</c:v>
                </c:pt>
                <c:pt idx="5415">
                  <c:v>-0.28005012805926199</c:v>
                </c:pt>
                <c:pt idx="5416">
                  <c:v>-0.29505879762082798</c:v>
                </c:pt>
                <c:pt idx="5417">
                  <c:v>-0.236168160906365</c:v>
                </c:pt>
                <c:pt idx="5418">
                  <c:v>-0.118127743211997</c:v>
                </c:pt>
                <c:pt idx="5419">
                  <c:v>2.9498500581132101E-2</c:v>
                </c:pt>
                <c:pt idx="5420">
                  <c:v>0.169736661908305</c:v>
                </c:pt>
                <c:pt idx="5421">
                  <c:v>0.26746322329073702</c:v>
                </c:pt>
                <c:pt idx="5422">
                  <c:v>0.29820196117862702</c:v>
                </c:pt>
                <c:pt idx="5423">
                  <c:v>0.25425416797866501</c:v>
                </c:pt>
                <c:pt idx="5424">
                  <c:v>0.14662684113009899</c:v>
                </c:pt>
                <c:pt idx="5425">
                  <c:v>2.2759123136143699E-3</c:v>
                </c:pt>
                <c:pt idx="5426">
                  <c:v>-0.14264503286055</c:v>
                </c:pt>
                <c:pt idx="5427">
                  <c:v>-0.25183964464925002</c:v>
                </c:pt>
                <c:pt idx="5428">
                  <c:v>-0.29795945513581201</c:v>
                </c:pt>
                <c:pt idx="5429">
                  <c:v>-0.26945347167734501</c:v>
                </c:pt>
                <c:pt idx="5430">
                  <c:v>-0.17346119466930299</c:v>
                </c:pt>
                <c:pt idx="5431">
                  <c:v>-3.4024485381206601E-2</c:v>
                </c:pt>
                <c:pt idx="5432">
                  <c:v>0.11393386734319701</c:v>
                </c:pt>
                <c:pt idx="5433">
                  <c:v>0.23335677619709699</c:v>
                </c:pt>
                <c:pt idx="5434">
                  <c:v>0.29433403281209303</c:v>
                </c:pt>
                <c:pt idx="5435">
                  <c:v>0.28159350499352198</c:v>
                </c:pt>
                <c:pt idx="5436">
                  <c:v>0.19832613697004101</c:v>
                </c:pt>
                <c:pt idx="5437">
                  <c:v>6.5386757616381797E-2</c:v>
                </c:pt>
                <c:pt idx="5438">
                  <c:v>-8.3929140812296396E-2</c:v>
                </c:pt>
                <c:pt idx="5439">
                  <c:v>-0.21222446526594499</c:v>
                </c:pt>
                <c:pt idx="5440">
                  <c:v>-0.287366855848736</c:v>
                </c:pt>
                <c:pt idx="5441">
                  <c:v>-0.29053643468966101</c:v>
                </c:pt>
                <c:pt idx="5442">
                  <c:v>-0.22093936110536999</c:v>
                </c:pt>
                <c:pt idx="5443">
                  <c:v>-9.6006653923949498E-2</c:v>
                </c:pt>
                <c:pt idx="5444">
                  <c:v>5.2971515314766703E-2</c:v>
                </c:pt>
                <c:pt idx="5445">
                  <c:v>0.18868263993147499</c:v>
                </c:pt>
                <c:pt idx="5446">
                  <c:v>0.27713702687522601</c:v>
                </c:pt>
                <c:pt idx="5447">
                  <c:v>0.29618072620477798</c:v>
                </c:pt>
                <c:pt idx="5448">
                  <c:v>0.241044125284511</c:v>
                </c:pt>
                <c:pt idx="5449">
                  <c:v>0.12553652785754499</c:v>
                </c:pt>
                <c:pt idx="5450">
                  <c:v>-2.1412471743422899E-2</c:v>
                </c:pt>
                <c:pt idx="5451">
                  <c:v>-0.162998584962919</c:v>
                </c:pt>
                <c:pt idx="5452">
                  <c:v>-0.263760691408643</c:v>
                </c:pt>
                <c:pt idx="5453">
                  <c:v>-0.298462296438533</c:v>
                </c:pt>
                <c:pt idx="5454">
                  <c:v>-0.25841216779972698</c:v>
                </c:pt>
                <c:pt idx="5455">
                  <c:v>-0.153641108662772</c:v>
                </c:pt>
                <c:pt idx="5456">
                  <c:v>-1.03896807409848E-2</c:v>
                </c:pt>
                <c:pt idx="5457">
                  <c:v>0.13546390717528201</c:v>
                </c:pt>
                <c:pt idx="5458">
                  <c:v>0.24738971918243</c:v>
                </c:pt>
                <c:pt idx="5459">
                  <c:v>0.29735524132593799</c:v>
                </c:pt>
                <c:pt idx="5460">
                  <c:v>0.27284629862137</c:v>
                </c:pt>
                <c:pt idx="5461">
                  <c:v>0.18000130781152701</c:v>
                </c:pt>
                <c:pt idx="5462">
                  <c:v>4.2073872813241903E-2</c:v>
                </c:pt>
                <c:pt idx="5463">
                  <c:v>-0.106391224638478</c:v>
                </c:pt>
                <c:pt idx="5464">
                  <c:v>-0.228209979876249</c:v>
                </c:pt>
                <c:pt idx="5465">
                  <c:v>-0.29287212994207901</c:v>
                </c:pt>
                <c:pt idx="5466">
                  <c:v>-0.28418263821712397</c:v>
                </c:pt>
                <c:pt idx="5467">
                  <c:v>-0.204317841809592</c:v>
                </c:pt>
                <c:pt idx="5468">
                  <c:v>-7.3280374424977396E-2</c:v>
                </c:pt>
                <c:pt idx="5469">
                  <c:v>7.6110617332812602E-2</c:v>
                </c:pt>
                <c:pt idx="5470">
                  <c:v>0.20643923282360799</c:v>
                </c:pt>
                <c:pt idx="5471">
                  <c:v>0.28506386179770599</c:v>
                </c:pt>
                <c:pt idx="5472">
                  <c:v>0.29229247817675502</c:v>
                </c:pt>
                <c:pt idx="5473">
                  <c:v>0.22631463014554401</c:v>
                </c:pt>
                <c:pt idx="5474">
                  <c:v>0.103654879040342</c:v>
                </c:pt>
                <c:pt idx="5475">
                  <c:v>-4.4965879548698497E-2</c:v>
                </c:pt>
                <c:pt idx="5476">
                  <c:v>-0.182324654656703</c:v>
                </c:pt>
                <c:pt idx="5477">
                  <c:v>-0.274019088945894</c:v>
                </c:pt>
                <c:pt idx="5478">
                  <c:v>-0.29708374251756903</c:v>
                </c:pt>
                <c:pt idx="5479">
                  <c:v>-0.24574192980198001</c:v>
                </c:pt>
                <c:pt idx="5480">
                  <c:v>-0.13285252629522901</c:v>
                </c:pt>
                <c:pt idx="5481">
                  <c:v>1.33106165794009E-2</c:v>
                </c:pt>
                <c:pt idx="5482">
                  <c:v>0.15614003295865</c:v>
                </c:pt>
                <c:pt idx="5483">
                  <c:v>0.25986320946096197</c:v>
                </c:pt>
                <c:pt idx="5484">
                  <c:v>0.29850203307946199</c:v>
                </c:pt>
                <c:pt idx="5485">
                  <c:v>0.26237917074103501</c:v>
                </c:pt>
                <c:pt idx="5486">
                  <c:v>0.16054181740831</c:v>
                </c:pt>
                <c:pt idx="5487">
                  <c:v>1.8495769976543602E-2</c:v>
                </c:pt>
                <c:pt idx="5488">
                  <c:v>-0.12818265778527499</c:v>
                </c:pt>
                <c:pt idx="5489">
                  <c:v>-0.242756943717294</c:v>
                </c:pt>
                <c:pt idx="5490">
                  <c:v>-0.296531247140569</c:v>
                </c:pt>
                <c:pt idx="5491">
                  <c:v>-0.27603746017118302</c:v>
                </c:pt>
                <c:pt idx="5492">
                  <c:v>-0.18640837888984099</c:v>
                </c:pt>
                <c:pt idx="5493">
                  <c:v>-5.0092162721910298E-2</c:v>
                </c:pt>
                <c:pt idx="5494">
                  <c:v>9.8769946348940305E-2</c:v>
                </c:pt>
                <c:pt idx="5495">
                  <c:v>0.22289450963243501</c:v>
                </c:pt>
                <c:pt idx="5496">
                  <c:v>0.29119376024133498</c:v>
                </c:pt>
                <c:pt idx="5497">
                  <c:v>0.286561727162851</c:v>
                </c:pt>
                <c:pt idx="5498">
                  <c:v>0.21015853181653699</c:v>
                </c:pt>
                <c:pt idx="5499">
                  <c:v>8.1119828447889994E-2</c:v>
                </c:pt>
                <c:pt idx="5500">
                  <c:v>-6.8235839186412697E-2</c:v>
                </c:pt>
                <c:pt idx="5501">
                  <c:v>-0.200501417592063</c:v>
                </c:pt>
                <c:pt idx="5502">
                  <c:v>-0.28255017214128803</c:v>
                </c:pt>
                <c:pt idx="5503">
                  <c:v>-0.29383248326371397</c:v>
                </c:pt>
                <c:pt idx="5504">
                  <c:v>-0.23152262614835101</c:v>
                </c:pt>
                <c:pt idx="5505">
                  <c:v>-0.111226491052033</c:v>
                </c:pt>
                <c:pt idx="5506">
                  <c:v>3.69270087273222E-2</c:v>
                </c:pt>
                <c:pt idx="5507">
                  <c:v>0.17583191009238899</c:v>
                </c:pt>
                <c:pt idx="5508">
                  <c:v>0.27069861879283802</c:v>
                </c:pt>
                <c:pt idx="5509">
                  <c:v>0.297767179124305</c:v>
                </c:pt>
                <c:pt idx="5510">
                  <c:v>0.25025810223061901</c:v>
                </c:pt>
                <c:pt idx="5511">
                  <c:v>0.14007033114471801</c:v>
                </c:pt>
                <c:pt idx="5512">
                  <c:v>-5.19892330962739E-3</c:v>
                </c:pt>
                <c:pt idx="5513">
                  <c:v>-0.149166075169298</c:v>
                </c:pt>
                <c:pt idx="5514">
                  <c:v>-0.25577365814366798</c:v>
                </c:pt>
                <c:pt idx="5515">
                  <c:v>-0.29832114173137703</c:v>
                </c:pt>
                <c:pt idx="5516">
                  <c:v>-0.26615224472245502</c:v>
                </c:pt>
                <c:pt idx="5517">
                  <c:v>-0.16732386693413701</c:v>
                </c:pt>
                <c:pt idx="5518">
                  <c:v>-2.65881886702528E-2</c:v>
                </c:pt>
                <c:pt idx="5519">
                  <c:v>0.12080666638724299</c:v>
                </c:pt>
                <c:pt idx="5520">
                  <c:v>0.237944742417906</c:v>
                </c:pt>
                <c:pt idx="5521">
                  <c:v>0.29548808160798601</c:v>
                </c:pt>
                <c:pt idx="5522">
                  <c:v>0.27902459768436799</c:v>
                </c:pt>
                <c:pt idx="5523">
                  <c:v>0.19267767232776301</c:v>
                </c:pt>
                <c:pt idx="5524">
                  <c:v>5.8073428651168199E-2</c:v>
                </c:pt>
                <c:pt idx="5525">
                  <c:v>-9.1075665492508506E-2</c:v>
                </c:pt>
                <c:pt idx="5526">
                  <c:v>-0.217414294221176</c:v>
                </c:pt>
                <c:pt idx="5527">
                  <c:v>-0.289300164221787</c:v>
                </c:pt>
                <c:pt idx="5528">
                  <c:v>-0.28872901340512702</c:v>
                </c:pt>
                <c:pt idx="5529">
                  <c:v>-0.21584389003639001</c:v>
                </c:pt>
                <c:pt idx="5530">
                  <c:v>-8.8899325409756993E-2</c:v>
                </c:pt>
                <c:pt idx="5531">
                  <c:v>6.0310626757126798E-2</c:v>
                </c:pt>
                <c:pt idx="5532">
                  <c:v>0.194415408312722</c:v>
                </c:pt>
                <c:pt idx="5533">
                  <c:v>0.279827644790763</c:v>
                </c:pt>
                <c:pt idx="5534">
                  <c:v>0.29515531170627701</c:v>
                </c:pt>
                <c:pt idx="5535">
                  <c:v>0.236559499794331</c:v>
                </c:pt>
                <c:pt idx="5536">
                  <c:v>0.118715893650299</c:v>
                </c:pt>
                <c:pt idx="5537">
                  <c:v>-2.8860844518387298E-2</c:v>
                </c:pt>
                <c:pt idx="5538">
                  <c:v>-0.169209205137763</c:v>
                </c:pt>
                <c:pt idx="5539">
                  <c:v>-0.26717807063268501</c:v>
                </c:pt>
                <c:pt idx="5540">
                  <c:v>-0.29823053088523099</c:v>
                </c:pt>
                <c:pt idx="5541">
                  <c:v>-0.25458930458967399</c:v>
                </c:pt>
                <c:pt idx="5542">
                  <c:v>-0.147184607602249</c:v>
                </c:pt>
                <c:pt idx="5543">
                  <c:v>-2.9166125738229699E-3</c:v>
                </c:pt>
                <c:pt idx="5544">
                  <c:v>0.142081866167067</c:v>
                </c:pt>
                <c:pt idx="5545">
                  <c:v>0.25149506011450901</c:v>
                </c:pt>
                <c:pt idx="5546">
                  <c:v>0.29791975609418597</c:v>
                </c:pt>
                <c:pt idx="5547">
                  <c:v>0.269728601000083</c:v>
                </c:pt>
                <c:pt idx="5548">
                  <c:v>0.17398224451074901</c:v>
                </c:pt>
                <c:pt idx="5549">
                  <c:v>3.4660955576209802E-2</c:v>
                </c:pt>
                <c:pt idx="5550">
                  <c:v>-0.11334138470334799</c:v>
                </c:pt>
                <c:pt idx="5551">
                  <c:v>-0.232956672065049</c:v>
                </c:pt>
                <c:pt idx="5552">
                  <c:v>-0.29422651574978298</c:v>
                </c:pt>
                <c:pt idx="5553">
                  <c:v>-0.28180550331619197</c:v>
                </c:pt>
                <c:pt idx="5554">
                  <c:v>-0.198804554382638</c:v>
                </c:pt>
                <c:pt idx="5555">
                  <c:v>-6.6011771510032902E-2</c:v>
                </c:pt>
                <c:pt idx="5556">
                  <c:v>8.3314069044559999E-2</c:v>
                </c:pt>
                <c:pt idx="5557">
                  <c:v>0.211773384163981</c:v>
                </c:pt>
                <c:pt idx="5558">
                  <c:v>0.28719274147283602</c:v>
                </c:pt>
                <c:pt idx="5559">
                  <c:v>0.29068289506539602</c:v>
                </c:pt>
                <c:pt idx="5560">
                  <c:v>0.22136971432306299</c:v>
                </c:pt>
                <c:pt idx="5561">
                  <c:v>9.6613115350511106E-2</c:v>
                </c:pt>
                <c:pt idx="5562">
                  <c:v>-5.2340837705831401E-2</c:v>
                </c:pt>
                <c:pt idx="5563">
                  <c:v>-0.188185703259764</c:v>
                </c:pt>
                <c:pt idx="5564">
                  <c:v>-0.27689829201294103</c:v>
                </c:pt>
                <c:pt idx="5565">
                  <c:v>-0.296259985779181</c:v>
                </c:pt>
                <c:pt idx="5566">
                  <c:v>-0.24142152824350199</c:v>
                </c:pt>
                <c:pt idx="5567">
                  <c:v>-0.126117551288807</c:v>
                </c:pt>
                <c:pt idx="5568">
                  <c:v>2.0773348762656501E-2</c:v>
                </c:pt>
                <c:pt idx="5569">
                  <c:v>0.162461434748013</c:v>
                </c:pt>
                <c:pt idx="5570">
                  <c:v>0.26346004656315802</c:v>
                </c:pt>
                <c:pt idx="5571">
                  <c:v>0.29847345532908698</c:v>
                </c:pt>
                <c:pt idx="5572">
                  <c:v>0.258732335612955</c:v>
                </c:pt>
                <c:pt idx="5573">
                  <c:v>0.15419009738367501</c:v>
                </c:pt>
                <c:pt idx="5574">
                  <c:v>1.10299927387332E-2</c:v>
                </c:pt>
                <c:pt idx="5575">
                  <c:v>-0.13489264201273099</c:v>
                </c:pt>
                <c:pt idx="5576">
                  <c:v>-0.24703057775890999</c:v>
                </c:pt>
                <c:pt idx="5577">
                  <c:v>-0.29729817283892102</c:v>
                </c:pt>
                <c:pt idx="5578">
                  <c:v>-0.273105596227456</c:v>
                </c:pt>
                <c:pt idx="5579">
                  <c:v>-0.180512028816707</c:v>
                </c:pt>
                <c:pt idx="5580">
                  <c:v>-4.27081039734847E-2</c:v>
                </c:pt>
                <c:pt idx="5581">
                  <c:v>0.105792330451739</c:v>
                </c:pt>
                <c:pt idx="5582">
                  <c:v>0.22779641942735299</c:v>
                </c:pt>
                <c:pt idx="5583">
                  <c:v>0.29274748201099399</c:v>
                </c:pt>
                <c:pt idx="5584">
                  <c:v>0.28437812165144999</c:v>
                </c:pt>
                <c:pt idx="5585">
                  <c:v>0.20478449657051101</c:v>
                </c:pt>
                <c:pt idx="5586">
                  <c:v>7.3901323932701199E-2</c:v>
                </c:pt>
                <c:pt idx="5587">
                  <c:v>-7.5490893734584397E-2</c:v>
                </c:pt>
                <c:pt idx="5588">
                  <c:v>-0.20597594875453801</c:v>
                </c:pt>
                <c:pt idx="5589">
                  <c:v>-0.28487304962689802</c:v>
                </c:pt>
                <c:pt idx="5590">
                  <c:v>-0.292421927996102</c:v>
                </c:pt>
                <c:pt idx="5591">
                  <c:v>-0.226731920444741</c:v>
                </c:pt>
                <c:pt idx="5592">
                  <c:v>-0.104255496875274</c:v>
                </c:pt>
                <c:pt idx="5593">
                  <c:v>4.4332362640752403E-2</c:v>
                </c:pt>
                <c:pt idx="5594">
                  <c:v>0.18181690691539101</c:v>
                </c:pt>
                <c:pt idx="5595">
                  <c:v>0.27376427894286598</c:v>
                </c:pt>
                <c:pt idx="5596">
                  <c:v>0.297145688998811</c:v>
                </c:pt>
                <c:pt idx="5597">
                  <c:v>0.246105117886976</c:v>
                </c:pt>
                <c:pt idx="5598">
                  <c:v>0.13342599327503701</c:v>
                </c:pt>
                <c:pt idx="5599">
                  <c:v>-1.26704990674055E-2</c:v>
                </c:pt>
                <c:pt idx="5600">
                  <c:v>-0.15559358631634601</c:v>
                </c:pt>
                <c:pt idx="5601">
                  <c:v>-0.25954729463982501</c:v>
                </c:pt>
                <c:pt idx="5602">
                  <c:v>-0.29849577290623702</c:v>
                </c:pt>
                <c:pt idx="5603">
                  <c:v>-0.26268413311494299</c:v>
                </c:pt>
                <c:pt idx="5604">
                  <c:v>-0.16108162261095599</c:v>
                </c:pt>
                <c:pt idx="5605">
                  <c:v>-1.9135220446215798E-2</c:v>
                </c:pt>
                <c:pt idx="5606">
                  <c:v>0.127603716385568</c:v>
                </c:pt>
                <c:pt idx="5607">
                  <c:v>0.24238351085260099</c:v>
                </c:pt>
                <c:pt idx="5608">
                  <c:v>0.29645685138846101</c:v>
                </c:pt>
                <c:pt idx="5609">
                  <c:v>0.27628073440929302</c:v>
                </c:pt>
                <c:pt idx="5610">
                  <c:v>0.186908393576071</c:v>
                </c:pt>
                <c:pt idx="5611">
                  <c:v>5.0723686076228597E-2</c:v>
                </c:pt>
                <c:pt idx="5612">
                  <c:v>-9.8165083268309902E-2</c:v>
                </c:pt>
                <c:pt idx="5613">
                  <c:v>-0.222467798536334</c:v>
                </c:pt>
                <c:pt idx="5614">
                  <c:v>-0.29105207357090601</c:v>
                </c:pt>
                <c:pt idx="5615">
                  <c:v>-0.28674055122366299</c:v>
                </c:pt>
                <c:pt idx="5616">
                  <c:v>-0.21061307901321499</c:v>
                </c:pt>
                <c:pt idx="5617">
                  <c:v>-8.1736254615221104E-2</c:v>
                </c:pt>
                <c:pt idx="5618">
                  <c:v>6.7611921806067496E-2</c:v>
                </c:pt>
                <c:pt idx="5619">
                  <c:v>0.20002627297711401</c:v>
                </c:pt>
                <c:pt idx="5620">
                  <c:v>0.28234280320813199</c:v>
                </c:pt>
                <c:pt idx="5621">
                  <c:v>0.29394482684808299</c:v>
                </c:pt>
                <c:pt idx="5622">
                  <c:v>0.23192654510261199</c:v>
                </c:pt>
                <c:pt idx="5623">
                  <c:v>0.111820821368359</c:v>
                </c:pt>
                <c:pt idx="5624">
                  <c:v>-3.62911207636121E-2</c:v>
                </c:pt>
                <c:pt idx="5625">
                  <c:v>-0.17531372656656899</c:v>
                </c:pt>
                <c:pt idx="5626">
                  <c:v>-0.270427921983526</c:v>
                </c:pt>
                <c:pt idx="5627">
                  <c:v>-0.29781176672667597</c:v>
                </c:pt>
                <c:pt idx="5628">
                  <c:v>-0.25060680700305599</c:v>
                </c:pt>
                <c:pt idx="5629">
                  <c:v>-0.140635817813757</c:v>
                </c:pt>
                <c:pt idx="5630">
                  <c:v>4.5582843882707204E-3</c:v>
                </c:pt>
                <c:pt idx="5631">
                  <c:v>0.14861073598771299</c:v>
                </c:pt>
                <c:pt idx="5632">
                  <c:v>0.25544270684495801</c:v>
                </c:pt>
                <c:pt idx="5633">
                  <c:v>0.298297467121375</c:v>
                </c:pt>
                <c:pt idx="5634">
                  <c:v>0.26644177625410398</c:v>
                </c:pt>
                <c:pt idx="5635">
                  <c:v>0.167854089639212</c:v>
                </c:pt>
                <c:pt idx="5636">
                  <c:v>2.72263049830044E-2</c:v>
                </c:pt>
                <c:pt idx="5637">
                  <c:v>-0.12022047665593</c:v>
                </c:pt>
                <c:pt idx="5638">
                  <c:v>-0.237557294122695</c:v>
                </c:pt>
                <c:pt idx="5639">
                  <c:v>-0.29539641357796798</c:v>
                </c:pt>
                <c:pt idx="5640">
                  <c:v>-0.27925166874632901</c:v>
                </c:pt>
                <c:pt idx="5641">
                  <c:v>-0.193166611125587</c:v>
                </c:pt>
                <c:pt idx="5642">
                  <c:v>-5.8701777429784302E-2</c:v>
                </c:pt>
                <c:pt idx="5643">
                  <c:v>9.0465280582696997E-2</c:v>
                </c:pt>
                <c:pt idx="5644">
                  <c:v>0.21697474786738399</c:v>
                </c:pt>
                <c:pt idx="5645">
                  <c:v>0.28914154353506999</c:v>
                </c:pt>
                <c:pt idx="5646">
                  <c:v>0.28889104592048398</c:v>
                </c:pt>
                <c:pt idx="5647">
                  <c:v>0.21628599370517401</c:v>
                </c:pt>
                <c:pt idx="5648">
                  <c:v>8.9510772625507801E-2</c:v>
                </c:pt>
                <c:pt idx="5649">
                  <c:v>-5.9682976742736399E-2</c:v>
                </c:pt>
                <c:pt idx="5650">
                  <c:v>-0.193928754339454</c:v>
                </c:pt>
                <c:pt idx="5651">
                  <c:v>-0.27960387236520501</c:v>
                </c:pt>
                <c:pt idx="5652">
                  <c:v>-0.29525046602059302</c:v>
                </c:pt>
                <c:pt idx="5653">
                  <c:v>-0.23694974886020601</c:v>
                </c:pt>
                <c:pt idx="5654">
                  <c:v>-0.119303497168255</c:v>
                </c:pt>
                <c:pt idx="5655">
                  <c:v>2.8223055494649599E-2</c:v>
                </c:pt>
                <c:pt idx="5656">
                  <c:v>0.168680968825794</c:v>
                </c:pt>
                <c:pt idx="5657">
                  <c:v>0.26689168709375899</c:v>
                </c:pt>
                <c:pt idx="5658">
                  <c:v>0.298257726653266</c:v>
                </c:pt>
                <c:pt idx="5659">
                  <c:v>0.25492326831585499</c:v>
                </c:pt>
                <c:pt idx="5660">
                  <c:v>0.147741695999593</c:v>
                </c:pt>
                <c:pt idx="5661">
                  <c:v>3.5572993972901499E-3</c:v>
                </c:pt>
                <c:pt idx="5662">
                  <c:v>-0.141518044906947</c:v>
                </c:pt>
                <c:pt idx="5663">
                  <c:v>-0.25114931695002501</c:v>
                </c:pt>
                <c:pt idx="5664">
                  <c:v>-0.29787868454571897</c:v>
                </c:pt>
                <c:pt idx="5665">
                  <c:v>-0.27000248769173602</c:v>
                </c:pt>
                <c:pt idx="5666">
                  <c:v>-0.17450249282152699</c:v>
                </c:pt>
                <c:pt idx="5667">
                  <c:v>-3.5297266089293199E-2</c:v>
                </c:pt>
                <c:pt idx="5668">
                  <c:v>0.112748379903346</c:v>
                </c:pt>
                <c:pt idx="5669">
                  <c:v>0.23255549470902301</c:v>
                </c:pt>
                <c:pt idx="5670">
                  <c:v>0.294117643195273</c:v>
                </c:pt>
                <c:pt idx="5671">
                  <c:v>0.28201620336987299</c:v>
                </c:pt>
                <c:pt idx="5672">
                  <c:v>0.19928205590897499</c:v>
                </c:pt>
                <c:pt idx="5673">
                  <c:v>6.6636481289552504E-2</c:v>
                </c:pt>
                <c:pt idx="5674">
                  <c:v>-8.2698613451557407E-2</c:v>
                </c:pt>
                <c:pt idx="5675">
                  <c:v>-0.21132132742877199</c:v>
                </c:pt>
                <c:pt idx="5676">
                  <c:v>-0.28701730400911002</c:v>
                </c:pt>
                <c:pt idx="5677">
                  <c:v>-0.29082801627427801</c:v>
                </c:pt>
                <c:pt idx="5678">
                  <c:v>-0.22179904769752201</c:v>
                </c:pt>
                <c:pt idx="5679">
                  <c:v>-9.7219131683523502E-2</c:v>
                </c:pt>
                <c:pt idx="5680">
                  <c:v>5.1709918964321797E-2</c:v>
                </c:pt>
                <c:pt idx="5681">
                  <c:v>0.18768789962250401</c:v>
                </c:pt>
                <c:pt idx="5682">
                  <c:v>0.27665828148903099</c:v>
                </c:pt>
                <c:pt idx="5683">
                  <c:v>0.29633788049325299</c:v>
                </c:pt>
                <c:pt idx="5684">
                  <c:v>0.24179781898119199</c:v>
                </c:pt>
                <c:pt idx="5685">
                  <c:v>0.12669799370052301</c:v>
                </c:pt>
                <c:pt idx="5686">
                  <c:v>-2.0134130079733002E-2</c:v>
                </c:pt>
                <c:pt idx="5687">
                  <c:v>-0.16192353607844501</c:v>
                </c:pt>
                <c:pt idx="5688">
                  <c:v>-0.26315818796561902</c:v>
                </c:pt>
                <c:pt idx="5689">
                  <c:v>-0.29848323916192598</c:v>
                </c:pt>
                <c:pt idx="5690">
                  <c:v>-0.25905131145454302</c:v>
                </c:pt>
                <c:pt idx="5691">
                  <c:v>-0.15473837575570301</c:v>
                </c:pt>
                <c:pt idx="5692">
                  <c:v>-1.1670253921655801E-2</c:v>
                </c:pt>
                <c:pt idx="5693">
                  <c:v>0.13432075540407001</c:v>
                </c:pt>
                <c:pt idx="5694">
                  <c:v>0.246670298273375</c:v>
                </c:pt>
                <c:pt idx="5695">
                  <c:v>0.29723973470867698</c:v>
                </c:pt>
                <c:pt idx="5696">
                  <c:v>0.27336363564474703</c:v>
                </c:pt>
                <c:pt idx="5697">
                  <c:v>0.181021918208711</c:v>
                </c:pt>
                <c:pt idx="5698">
                  <c:v>4.33421383788508E-2</c:v>
                </c:pt>
                <c:pt idx="5699">
                  <c:v>-0.10519294888309801</c:v>
                </c:pt>
                <c:pt idx="5700">
                  <c:v>-0.22738180952759801</c:v>
                </c:pt>
                <c:pt idx="5701">
                  <c:v>-0.29262148540157101</c:v>
                </c:pt>
                <c:pt idx="5702">
                  <c:v>-0.28457229496481501</c:v>
                </c:pt>
                <c:pt idx="5703">
                  <c:v>-0.20525020789576801</c:v>
                </c:pt>
                <c:pt idx="5704">
                  <c:v>-7.4521932979376496E-2</c:v>
                </c:pt>
                <c:pt idx="5705">
                  <c:v>7.4870822352209696E-2</c:v>
                </c:pt>
                <c:pt idx="5706">
                  <c:v>0.205511715760823</c:v>
                </c:pt>
                <c:pt idx="5707">
                  <c:v>0.28468092505501202</c:v>
                </c:pt>
                <c:pt idx="5708">
                  <c:v>0.29255003063692703</c:v>
                </c:pt>
                <c:pt idx="5709">
                  <c:v>0.227148166197191</c:v>
                </c:pt>
                <c:pt idx="5710">
                  <c:v>0.104855634408448</c:v>
                </c:pt>
                <c:pt idx="5711">
                  <c:v>-4.3698641495021201E-2</c:v>
                </c:pt>
                <c:pt idx="5712">
                  <c:v>-0.18130832154937199</c:v>
                </c:pt>
                <c:pt idx="5713">
                  <c:v>-0.27350820771651302</c:v>
                </c:pt>
                <c:pt idx="5714">
                  <c:v>-0.29720626653931498</c:v>
                </c:pt>
                <c:pt idx="5715">
                  <c:v>-0.24646717217352099</c:v>
                </c:pt>
                <c:pt idx="5716">
                  <c:v>-0.13399884556553701</c:v>
                </c:pt>
                <c:pt idx="5717">
                  <c:v>1.2030323182824E-2</c:v>
                </c:pt>
                <c:pt idx="5718">
                  <c:v>0.15504642285934001</c:v>
                </c:pt>
                <c:pt idx="5719">
                  <c:v>0.25923018409255599</c:v>
                </c:pt>
                <c:pt idx="5720">
                  <c:v>0.29848813757248099</c:v>
                </c:pt>
                <c:pt idx="5721">
                  <c:v>0.26298788531140399</c:v>
                </c:pt>
                <c:pt idx="5722">
                  <c:v>0.16162068571568899</c:v>
                </c:pt>
                <c:pt idx="5723">
                  <c:v>1.97745827605364E-2</c:v>
                </c:pt>
                <c:pt idx="5724">
                  <c:v>-0.12702418711959801</c:v>
                </c:pt>
                <c:pt idx="5725">
                  <c:v>-0.242008961334782</c:v>
                </c:pt>
                <c:pt idx="5726">
                  <c:v>-0.29638108986906803</c:v>
                </c:pt>
                <c:pt idx="5727">
                  <c:v>-0.27652273583084802</c:v>
                </c:pt>
                <c:pt idx="5728">
                  <c:v>-0.187407547181278</c:v>
                </c:pt>
                <c:pt idx="5729">
                  <c:v>-5.1354975748138701E-2</c:v>
                </c:pt>
                <c:pt idx="5730">
                  <c:v>9.7559767944262896E-2</c:v>
                </c:pt>
                <c:pt idx="5731">
                  <c:v>0.222040062538162</c:v>
                </c:pt>
                <c:pt idx="5732">
                  <c:v>0.29090904603283202</c:v>
                </c:pt>
                <c:pt idx="5733">
                  <c:v>0.28691805427987599</c:v>
                </c:pt>
                <c:pt idx="5734">
                  <c:v>0.211066655922138</c:v>
                </c:pt>
                <c:pt idx="5735">
                  <c:v>8.2352304226226802E-2</c:v>
                </c:pt>
                <c:pt idx="5736">
                  <c:v>-6.6987692939749294E-2</c:v>
                </c:pt>
                <c:pt idx="5737">
                  <c:v>-0.199550206847487</c:v>
                </c:pt>
                <c:pt idx="5738">
                  <c:v>-0.28213413353066202</c:v>
                </c:pt>
                <c:pt idx="5739">
                  <c:v>-0.29405581623798399</c:v>
                </c:pt>
                <c:pt idx="5740">
                  <c:v>-0.23232939557865601</c:v>
                </c:pt>
                <c:pt idx="5741">
                  <c:v>-0.112414636529718</c:v>
                </c:pt>
                <c:pt idx="5742">
                  <c:v>3.5655065607863502E-2</c:v>
                </c:pt>
                <c:pt idx="5743">
                  <c:v>0.174794735375986</c:v>
                </c:pt>
                <c:pt idx="5744">
                  <c:v>0.27015597932137903</c:v>
                </c:pt>
                <c:pt idx="5745">
                  <c:v>0.29785498231970903</c:v>
                </c:pt>
                <c:pt idx="5746">
                  <c:v>0.25095435723790399</c:v>
                </c:pt>
                <c:pt idx="5747">
                  <c:v>0.141200656578057</c:v>
                </c:pt>
                <c:pt idx="5748">
                  <c:v>-3.9176244670433499E-3</c:v>
                </c:pt>
                <c:pt idx="5749">
                  <c:v>-0.14805471216119501</c:v>
                </c:pt>
                <c:pt idx="5750">
                  <c:v>-0.25511057872982201</c:v>
                </c:pt>
                <c:pt idx="5751">
                  <c:v>-0.29827241826443002</c:v>
                </c:pt>
                <c:pt idx="5752">
                  <c:v>-0.26673008029696399</c:v>
                </c:pt>
                <c:pt idx="5753">
                  <c:v>-0.168383539045834</c:v>
                </c:pt>
                <c:pt idx="5754">
                  <c:v>-2.78642958650346E-2</c:v>
                </c:pt>
                <c:pt idx="5755">
                  <c:v>0.119633733072705</c:v>
                </c:pt>
                <c:pt idx="5756">
                  <c:v>0.23716875140858601</c:v>
                </c:pt>
                <c:pt idx="5757">
                  <c:v>0.29530338466606798</c:v>
                </c:pt>
                <c:pt idx="5758">
                  <c:v>0.279477453304732</c:v>
                </c:pt>
                <c:pt idx="5759">
                  <c:v>0.193654660010977</c:v>
                </c:pt>
                <c:pt idx="5760">
                  <c:v>5.9329855771179101E-2</c:v>
                </c:pt>
                <c:pt idx="5761">
                  <c:v>-8.9854478902215304E-2</c:v>
                </c:pt>
                <c:pt idx="5762">
                  <c:v>-0.21653420191783099</c:v>
                </c:pt>
                <c:pt idx="5763">
                  <c:v>-0.288981590782459</c:v>
                </c:pt>
                <c:pt idx="5764">
                  <c:v>-0.289051747523981</c:v>
                </c:pt>
                <c:pt idx="5765">
                  <c:v>-0.21672710095126299</c:v>
                </c:pt>
                <c:pt idx="5766">
                  <c:v>-9.0121807467976101E-2</c:v>
                </c:pt>
                <c:pt idx="5767">
                  <c:v>5.9055051770770702E-2</c:v>
                </c:pt>
                <c:pt idx="5768">
                  <c:v>0.19344120694258399</c:v>
                </c:pt>
                <c:pt idx="5769">
                  <c:v>0.27937881181349999</c:v>
                </c:pt>
                <c:pt idx="5770">
                  <c:v>0.29534426012540299</c:v>
                </c:pt>
                <c:pt idx="5771">
                  <c:v>0.237338906306125</c:v>
                </c:pt>
                <c:pt idx="5772">
                  <c:v>0.11989055105879499</c:v>
                </c:pt>
                <c:pt idx="5773">
                  <c:v>-2.75851364481931E-2</c:v>
                </c:pt>
                <c:pt idx="5774">
                  <c:v>-0.168151955405968</c:v>
                </c:pt>
                <c:pt idx="5775">
                  <c:v>-0.26660407399331898</c:v>
                </c:pt>
                <c:pt idx="5776">
                  <c:v>-0.29828354835743998</c:v>
                </c:pt>
                <c:pt idx="5777">
                  <c:v>-0.255256057618647</c:v>
                </c:pt>
                <c:pt idx="5778">
                  <c:v>-0.14829810375564201</c:v>
                </c:pt>
                <c:pt idx="5779">
                  <c:v>-4.19796983239238E-3</c:v>
                </c:pt>
                <c:pt idx="5780">
                  <c:v>0.14095357167769401</c:v>
                </c:pt>
                <c:pt idx="5781">
                  <c:v>0.25080241674862702</c:v>
                </c:pt>
                <c:pt idx="5782">
                  <c:v>0.297836240679627</c:v>
                </c:pt>
                <c:pt idx="5783">
                  <c:v>0.27027513049051599</c:v>
                </c:pt>
                <c:pt idx="5784">
                  <c:v>0.175021937204872</c:v>
                </c:pt>
                <c:pt idx="5785">
                  <c:v>3.5933413988994502E-2</c:v>
                </c:pt>
                <c:pt idx="5786">
                  <c:v>-0.11215485567514299</c:v>
                </c:pt>
                <c:pt idx="5787">
                  <c:v>-0.232153245977229</c:v>
                </c:pt>
                <c:pt idx="5788">
                  <c:v>-0.29400741565013599</c:v>
                </c:pt>
                <c:pt idx="5789">
                  <c:v>-0.28222560418387299</c:v>
                </c:pt>
                <c:pt idx="5790">
                  <c:v>-0.19975863934922</c:v>
                </c:pt>
                <c:pt idx="5791">
                  <c:v>-6.7260884076922003E-2</c:v>
                </c:pt>
                <c:pt idx="5792">
                  <c:v>8.2082776868673102E-2</c:v>
                </c:pt>
                <c:pt idx="5793">
                  <c:v>0.21086829714292901</c:v>
                </c:pt>
                <c:pt idx="5794">
                  <c:v>0.28684054426579397</c:v>
                </c:pt>
                <c:pt idx="5795">
                  <c:v>0.29097179764774</c:v>
                </c:pt>
                <c:pt idx="5796">
                  <c:v>0.22222735925082401</c:v>
                </c:pt>
                <c:pt idx="5797">
                  <c:v>9.7824700131088002E-2</c:v>
                </c:pt>
                <c:pt idx="5798">
                  <c:v>-5.1078761996860303E-2</c:v>
                </c:pt>
                <c:pt idx="5799">
                  <c:v>-0.18718923131306001</c:v>
                </c:pt>
                <c:pt idx="5800">
                  <c:v>-0.27641699640921902</c:v>
                </c:pt>
                <c:pt idx="5801">
                  <c:v>-0.29641440998813401</c:v>
                </c:pt>
                <c:pt idx="5802">
                  <c:v>-0.24217299576401999</c:v>
                </c:pt>
                <c:pt idx="5803">
                  <c:v>-0.127277852418611</c:v>
                </c:pt>
                <c:pt idx="5804">
                  <c:v>1.9494818639512902E-2</c:v>
                </c:pt>
                <c:pt idx="5805">
                  <c:v>0.16138489143229601</c:v>
                </c:pt>
                <c:pt idx="5806">
                  <c:v>0.26285511700667802</c:v>
                </c:pt>
                <c:pt idx="5807">
                  <c:v>0.29849164789197602</c:v>
                </c:pt>
                <c:pt idx="5808">
                  <c:v>0.25936909385497797</c:v>
                </c:pt>
                <c:pt idx="5809">
                  <c:v>0.155285941252956</c:v>
                </c:pt>
                <c:pt idx="5810">
                  <c:v>1.23104613400898E-2</c:v>
                </c:pt>
                <c:pt idx="5811">
                  <c:v>-0.13374824998396001</c:v>
                </c:pt>
                <c:pt idx="5812">
                  <c:v>-0.24630888238562201</c:v>
                </c:pt>
                <c:pt idx="5813">
                  <c:v>-0.29717992720442998</c:v>
                </c:pt>
                <c:pt idx="5814">
                  <c:v>-0.27362041568446299</c:v>
                </c:pt>
                <c:pt idx="5815">
                  <c:v>-0.18153097363849499</c:v>
                </c:pt>
                <c:pt idx="5816">
                  <c:v>-4.3975973108364E-2</c:v>
                </c:pt>
                <c:pt idx="5817">
                  <c:v>0.10459308269388801</c:v>
                </c:pt>
                <c:pt idx="5818">
                  <c:v>0.22696615208707799</c:v>
                </c:pt>
                <c:pt idx="5819">
                  <c:v>0.29249414069427199</c:v>
                </c:pt>
                <c:pt idx="5820">
                  <c:v>0.28476515726266899</c:v>
                </c:pt>
                <c:pt idx="5821">
                  <c:v>0.205714973639846</c:v>
                </c:pt>
                <c:pt idx="5822">
                  <c:v>7.5142198705876795E-2</c:v>
                </c:pt>
                <c:pt idx="5823">
                  <c:v>-7.4250406042338096E-2</c:v>
                </c:pt>
                <c:pt idx="5824">
                  <c:v>-0.20504653598117001</c:v>
                </c:pt>
                <c:pt idx="5825">
                  <c:v>-0.28448748896715798</c:v>
                </c:pt>
                <c:pt idx="5826">
                  <c:v>-0.29267678550906601</c:v>
                </c:pt>
                <c:pt idx="5827">
                  <c:v>-0.22756336548526501</c:v>
                </c:pt>
                <c:pt idx="5828">
                  <c:v>-0.10545528887505</c:v>
                </c:pt>
                <c:pt idx="5829">
                  <c:v>4.3064719031038902E-2</c:v>
                </c:pt>
                <c:pt idx="5830">
                  <c:v>0.18079890090168299</c:v>
                </c:pt>
                <c:pt idx="5831">
                  <c:v>0.273250876446547</c:v>
                </c:pt>
                <c:pt idx="5832">
                  <c:v>0.29726547486000099</c:v>
                </c:pt>
                <c:pt idx="5833">
                  <c:v>0.246828090993644</c:v>
                </c:pt>
                <c:pt idx="5834">
                  <c:v>0.13457108052761699</c:v>
                </c:pt>
                <c:pt idx="5835">
                  <c:v>-1.1390091874926501E-2</c:v>
                </c:pt>
                <c:pt idx="5836">
                  <c:v>-0.154498545108395</c:v>
                </c:pt>
                <c:pt idx="5837">
                  <c:v>-0.25891187928007497</c:v>
                </c:pt>
                <c:pt idx="5838">
                  <c:v>-0.29847912711336899</c:v>
                </c:pt>
                <c:pt idx="5839">
                  <c:v>-0.26329042593104302</c:v>
                </c:pt>
                <c:pt idx="5840">
                  <c:v>-0.16215900423906399</c:v>
                </c:pt>
                <c:pt idx="5841">
                  <c:v>-2.0413853973983001E-2</c:v>
                </c:pt>
                <c:pt idx="5842">
                  <c:v>0.126444072657238</c:v>
                </c:pt>
                <c:pt idx="5843">
                  <c:v>0.24163329688937599</c:v>
                </c:pt>
                <c:pt idx="5844">
                  <c:v>0.29630396293142103</c:v>
                </c:pt>
                <c:pt idx="5845">
                  <c:v>0.27676346332095397</c:v>
                </c:pt>
                <c:pt idx="5846">
                  <c:v>0.18790583740587499</c:v>
                </c:pt>
                <c:pt idx="5847">
                  <c:v>5.1986028829308799E-2</c:v>
                </c:pt>
                <c:pt idx="5848">
                  <c:v>-9.6954003165468206E-2</c:v>
                </c:pt>
                <c:pt idx="5849">
                  <c:v>-0.221611303608483</c:v>
                </c:pt>
                <c:pt idx="5850">
                  <c:v>-0.29076467828603503</c:v>
                </c:pt>
                <c:pt idx="5851">
                  <c:v>-0.28709423551373903</c:v>
                </c:pt>
                <c:pt idx="5852">
                  <c:v>-0.21151926045368999</c:v>
                </c:pt>
                <c:pt idx="5853">
                  <c:v>-8.2967974442786294E-2</c:v>
                </c:pt>
                <c:pt idx="5854">
                  <c:v>6.6363155463260201E-2</c:v>
                </c:pt>
                <c:pt idx="5855">
                  <c:v>0.19907322139640499</c:v>
                </c:pt>
                <c:pt idx="5856">
                  <c:v>0.28192416407021198</c:v>
                </c:pt>
                <c:pt idx="5857">
                  <c:v>0.29416545092209301</c:v>
                </c:pt>
                <c:pt idx="5858">
                  <c:v>0.23273117572056401</c:v>
                </c:pt>
                <c:pt idx="5859">
                  <c:v>0.113007933800421</c:v>
                </c:pt>
                <c:pt idx="5860">
                  <c:v>-3.5018846190361302E-2</c:v>
                </c:pt>
                <c:pt idx="5861">
                  <c:v>-0.17427493891161799</c:v>
                </c:pt>
                <c:pt idx="5862">
                  <c:v>-0.26988279205922899</c:v>
                </c:pt>
                <c:pt idx="5863">
                  <c:v>-0.29789682570431197</c:v>
                </c:pt>
                <c:pt idx="5864">
                  <c:v>-0.25130075133400998</c:v>
                </c:pt>
                <c:pt idx="5865">
                  <c:v>-0.14176484483542301</c:v>
                </c:pt>
                <c:pt idx="5866">
                  <c:v>3.2769464974442501E-3</c:v>
                </c:pt>
                <c:pt idx="5867">
                  <c:v>0.147498006251327</c:v>
                </c:pt>
                <c:pt idx="5868">
                  <c:v>0.25477727532836397</c:v>
                </c:pt>
                <c:pt idx="5869">
                  <c:v>0.29824599527594198</c:v>
                </c:pt>
                <c:pt idx="5870">
                  <c:v>0.26701715552282801</c:v>
                </c:pt>
                <c:pt idx="5871">
                  <c:v>0.16891221271484799</c:v>
                </c:pt>
                <c:pt idx="5872">
                  <c:v>2.8502158377140201E-2</c:v>
                </c:pt>
                <c:pt idx="5873">
                  <c:v>-0.11904643834067601</c:v>
                </c:pt>
                <c:pt idx="5874">
                  <c:v>-0.236779116065582</c:v>
                </c:pt>
                <c:pt idx="5875">
                  <c:v>-0.29520899530086703</c:v>
                </c:pt>
                <c:pt idx="5876">
                  <c:v>-0.27970195031939799</c:v>
                </c:pt>
                <c:pt idx="5877">
                  <c:v>-0.19414181673550701</c:v>
                </c:pt>
                <c:pt idx="5878">
                  <c:v>-5.9957660781814998E-2</c:v>
                </c:pt>
                <c:pt idx="5879">
                  <c:v>8.9243263265007297E-2</c:v>
                </c:pt>
                <c:pt idx="5880">
                  <c:v>0.21609265840209599</c:v>
                </c:pt>
                <c:pt idx="5881">
                  <c:v>0.28882030670085002</c:v>
                </c:pt>
                <c:pt idx="5882">
                  <c:v>0.28921111747527201</c:v>
                </c:pt>
                <c:pt idx="5883">
                  <c:v>0.21716720974249201</c:v>
                </c:pt>
                <c:pt idx="5884">
                  <c:v>9.0732427122143994E-2</c:v>
                </c:pt>
                <c:pt idx="5885">
                  <c:v>-5.8426854734059903E-2</c:v>
                </c:pt>
                <c:pt idx="5886">
                  <c:v>-0.192952768368225</c:v>
                </c:pt>
                <c:pt idx="5887">
                  <c:v>-0.27915246417249601</c:v>
                </c:pt>
                <c:pt idx="5888">
                  <c:v>-0.29543669358859997</c:v>
                </c:pt>
                <c:pt idx="5889">
                  <c:v>-0.237726970339251</c:v>
                </c:pt>
                <c:pt idx="5890">
                  <c:v>-0.120477052617378</c:v>
                </c:pt>
                <c:pt idx="5891">
                  <c:v>2.6947090317890499E-2</c:v>
                </c:pt>
                <c:pt idx="5892">
                  <c:v>0.167622167315432</c:v>
                </c:pt>
                <c:pt idx="5893">
                  <c:v>0.26631523265639001</c:v>
                </c:pt>
                <c:pt idx="5894">
                  <c:v>0.29830799587879497</c:v>
                </c:pt>
                <c:pt idx="5895">
                  <c:v>0.25558767096489898</c:v>
                </c:pt>
                <c:pt idx="5896">
                  <c:v>0.14885382830704499</c:v>
                </c:pt>
                <c:pt idx="5897">
                  <c:v>4.8386209275810702E-3</c:v>
                </c:pt>
                <c:pt idx="5898">
                  <c:v>-0.14038844907982101</c:v>
                </c:pt>
                <c:pt idx="5899">
                  <c:v>-0.25045436110847102</c:v>
                </c:pt>
                <c:pt idx="5900">
                  <c:v>-0.29779242469144801</c:v>
                </c:pt>
                <c:pt idx="5901">
                  <c:v>-0.270546528140367</c:v>
                </c:pt>
                <c:pt idx="5902">
                  <c:v>-0.17554057526771799</c:v>
                </c:pt>
                <c:pt idx="5903">
                  <c:v>-3.6569396344600297E-2</c:v>
                </c:pt>
                <c:pt idx="5904">
                  <c:v>0.111560814753087</c:v>
                </c:pt>
                <c:pt idx="5905">
                  <c:v>0.231749927722815</c:v>
                </c:pt>
                <c:pt idx="5906">
                  <c:v>0.29389583362218602</c:v>
                </c:pt>
                <c:pt idx="5907">
                  <c:v>0.282433704793493</c:v>
                </c:pt>
                <c:pt idx="5908">
                  <c:v>0.200234302507766</c:v>
                </c:pt>
                <c:pt idx="5909">
                  <c:v>6.7884976995538096E-2</c:v>
                </c:pt>
                <c:pt idx="5910">
                  <c:v>-8.1466562133046497E-2</c:v>
                </c:pt>
                <c:pt idx="5911">
                  <c:v>-0.210414295393548</c:v>
                </c:pt>
                <c:pt idx="5912">
                  <c:v>-0.28666246305721299</c:v>
                </c:pt>
                <c:pt idx="5913">
                  <c:v>-0.29111423852338397</c:v>
                </c:pt>
                <c:pt idx="5914">
                  <c:v>-0.22265464700974899</c:v>
                </c:pt>
                <c:pt idx="5915">
                  <c:v>-9.8429817903370798E-2</c:v>
                </c:pt>
                <c:pt idx="5916">
                  <c:v>5.0447369711166798E-2</c:v>
                </c:pt>
                <c:pt idx="5917">
                  <c:v>0.18668970062878101</c:v>
                </c:pt>
                <c:pt idx="5918">
                  <c:v>0.27617443788509499</c:v>
                </c:pt>
                <c:pt idx="5919">
                  <c:v>0.29648957391125702</c:v>
                </c:pt>
                <c:pt idx="5920">
                  <c:v>0.24254705686356001</c:v>
                </c:pt>
                <c:pt idx="5921">
                  <c:v>0.12785712477168101</c:v>
                </c:pt>
                <c:pt idx="5922">
                  <c:v>-1.8855417387283201E-2</c:v>
                </c:pt>
                <c:pt idx="5923">
                  <c:v>-0.16084550329108499</c:v>
                </c:pt>
                <c:pt idx="5924">
                  <c:v>-0.26255083508257399</c:v>
                </c:pt>
                <c:pt idx="5925">
                  <c:v>-0.29849868148049802</c:v>
                </c:pt>
                <c:pt idx="5926">
                  <c:v>-0.259685681350248</c:v>
                </c:pt>
                <c:pt idx="5927">
                  <c:v>-0.155832791352817</c:v>
                </c:pt>
                <c:pt idx="5928">
                  <c:v>-1.2950612044619799E-2</c:v>
                </c:pt>
                <c:pt idx="5929">
                  <c:v>0.13317512838991699</c:v>
                </c:pt>
                <c:pt idx="5930">
                  <c:v>0.24594633176068201</c:v>
                </c:pt>
                <c:pt idx="5931">
                  <c:v>0.29711875060171</c:v>
                </c:pt>
                <c:pt idx="5932">
                  <c:v>0.27387593516362702</c:v>
                </c:pt>
                <c:pt idx="5933">
                  <c:v>0.182039192760858</c:v>
                </c:pt>
                <c:pt idx="5934">
                  <c:v>4.4609605241967797E-2</c:v>
                </c:pt>
                <c:pt idx="5935">
                  <c:v>-0.103992734647673</c:v>
                </c:pt>
                <c:pt idx="5936">
                  <c:v>-0.226549449020715</c:v>
                </c:pt>
                <c:pt idx="5937">
                  <c:v>-0.29236544847577001</c:v>
                </c:pt>
                <c:pt idx="5938">
                  <c:v>-0.2849567076565</c:v>
                </c:pt>
                <c:pt idx="5939">
                  <c:v>-0.20617879166158301</c:v>
                </c:pt>
                <c:pt idx="5940">
                  <c:v>-7.5762118254657701E-2</c:v>
                </c:pt>
                <c:pt idx="5941">
                  <c:v>7.3629647663207107E-2</c:v>
                </c:pt>
                <c:pt idx="5942">
                  <c:v>0.20458041155864801</c:v>
                </c:pt>
                <c:pt idx="5943">
                  <c:v>0.28429274225449103</c:v>
                </c:pt>
                <c:pt idx="5944">
                  <c:v>0.292802192028563</c:v>
                </c:pt>
                <c:pt idx="5945">
                  <c:v>0.22797751639615199</c:v>
                </c:pt>
                <c:pt idx="5946">
                  <c:v>0.10605445751249</c:v>
                </c:pt>
                <c:pt idx="5947">
                  <c:v>-4.2430598169265699E-2</c:v>
                </c:pt>
                <c:pt idx="5948">
                  <c:v>-0.18028864731920699</c:v>
                </c:pt>
                <c:pt idx="5949">
                  <c:v>-0.27299228631848299</c:v>
                </c:pt>
                <c:pt idx="5950">
                  <c:v>-0.2973233136881</c:v>
                </c:pt>
                <c:pt idx="5951">
                  <c:v>-0.24718787268460199</c:v>
                </c:pt>
                <c:pt idx="5952">
                  <c:v>-0.13514269552500999</c:v>
                </c:pt>
                <c:pt idx="5953">
                  <c:v>1.07498080932377E-2</c:v>
                </c:pt>
                <c:pt idx="5954">
                  <c:v>0.153949955587566</c:v>
                </c:pt>
                <c:pt idx="5955">
                  <c:v>0.2585923816688</c:v>
                </c:pt>
                <c:pt idx="5956">
                  <c:v>0.29846874157041198</c:v>
                </c:pt>
                <c:pt idx="5957">
                  <c:v>0.26359175358006298</c:v>
                </c:pt>
                <c:pt idx="5958">
                  <c:v>0.16269657570106499</c:v>
                </c:pt>
                <c:pt idx="5959">
                  <c:v>2.10530311414538E-2</c:v>
                </c:pt>
                <c:pt idx="5960">
                  <c:v>-0.12586337567105699</c:v>
                </c:pt>
                <c:pt idx="5961">
                  <c:v>-0.24125651924705599</c:v>
                </c:pt>
                <c:pt idx="5962">
                  <c:v>-0.29622547093084001</c:v>
                </c:pt>
                <c:pt idx="5963">
                  <c:v>-0.277002915770587</c:v>
                </c:pt>
                <c:pt idx="5964">
                  <c:v>-0.188403261954256</c:v>
                </c:pt>
                <c:pt idx="5965">
                  <c:v>-5.26168424124972E-2</c:v>
                </c:pt>
                <c:pt idx="5966">
                  <c:v>9.6347791722664403E-2</c:v>
                </c:pt>
                <c:pt idx="5967">
                  <c:v>0.22118152372257799</c:v>
                </c:pt>
                <c:pt idx="5968">
                  <c:v>0.29061897099561401</c:v>
                </c:pt>
                <c:pt idx="5969">
                  <c:v>0.28726909411358997</c:v>
                </c:pt>
                <c:pt idx="5970">
                  <c:v>0.21197089052273699</c:v>
                </c:pt>
                <c:pt idx="5971">
                  <c:v>8.3583262428526595E-2</c:v>
                </c:pt>
                <c:pt idx="5972">
                  <c:v>-6.5738312253824899E-2</c:v>
                </c:pt>
                <c:pt idx="5973">
                  <c:v>-0.198595318821323</c:v>
                </c:pt>
                <c:pt idx="5974">
                  <c:v>-0.28171289579410602</c:v>
                </c:pt>
                <c:pt idx="5975">
                  <c:v>-0.29427373039532601</c:v>
                </c:pt>
                <c:pt idx="5976">
                  <c:v>-0.233131883677348</c:v>
                </c:pt>
                <c:pt idx="5977">
                  <c:v>-0.113600710447168</c:v>
                </c:pt>
                <c:pt idx="5978">
                  <c:v>3.4382465442148499E-2</c:v>
                </c:pt>
                <c:pt idx="5979">
                  <c:v>0.17375433956814901</c:v>
                </c:pt>
                <c:pt idx="5980">
                  <c:v>0.26960836145563899</c:v>
                </c:pt>
                <c:pt idx="5981">
                  <c:v>0.29793729668771501</c:v>
                </c:pt>
                <c:pt idx="5982">
                  <c:v>0.25164598769554802</c:v>
                </c:pt>
                <c:pt idx="5983">
                  <c:v>0.14232837998665901</c:v>
                </c:pt>
                <c:pt idx="5984">
                  <c:v>-2.6362534310569101E-3</c:v>
                </c:pt>
                <c:pt idx="5985">
                  <c:v>-0.14694062082283499</c:v>
                </c:pt>
                <c:pt idx="5986">
                  <c:v>-0.25444279817610199</c:v>
                </c:pt>
                <c:pt idx="5987">
                  <c:v>-0.29821819827763901</c:v>
                </c:pt>
                <c:pt idx="5988">
                  <c:v>-0.26730300060915002</c:v>
                </c:pt>
                <c:pt idx="5989">
                  <c:v>-0.16944010821066999</c:v>
                </c:pt>
                <c:pt idx="5990">
                  <c:v>-2.9139889580708601E-2</c:v>
                </c:pt>
                <c:pt idx="5991">
                  <c:v>0.11845859516549199</c:v>
                </c:pt>
                <c:pt idx="5992">
                  <c:v>0.23638838988872199</c:v>
                </c:pt>
                <c:pt idx="5993">
                  <c:v>0.29511324591721499</c:v>
                </c:pt>
                <c:pt idx="5994">
                  <c:v>0.27992515875607499</c:v>
                </c:pt>
                <c:pt idx="5995">
                  <c:v>0.19462807905486301</c:v>
                </c:pt>
                <c:pt idx="5996">
                  <c:v>6.0585189569414798E-2</c:v>
                </c:pt>
                <c:pt idx="5997">
                  <c:v>-8.8631636486923904E-2</c:v>
                </c:pt>
                <c:pt idx="5998">
                  <c:v>-0.21565011935435699</c:v>
                </c:pt>
                <c:pt idx="5999">
                  <c:v>-0.28865769203327502</c:v>
                </c:pt>
                <c:pt idx="6000">
                  <c:v>-0.28936915504014299</c:v>
                </c:pt>
                <c:pt idx="6001">
                  <c:v>-0.21760631805129399</c:v>
                </c:pt>
                <c:pt idx="6002">
                  <c:v>-9.1342628774906107E-2</c:v>
                </c:pt>
                <c:pt idx="6003">
                  <c:v>5.7798388526687401E-2</c:v>
                </c:pt>
                <c:pt idx="6004">
                  <c:v>0.1924634408666</c:v>
                </c:pt>
                <c:pt idx="6005">
                  <c:v>0.27892483048496702</c:v>
                </c:pt>
                <c:pt idx="6006">
                  <c:v>0.29552776598434699</c:v>
                </c:pt>
                <c:pt idx="6007">
                  <c:v>0.238113939171786</c:v>
                </c:pt>
                <c:pt idx="6008">
                  <c:v>0.121062999142013</c:v>
                </c:pt>
                <c:pt idx="6009">
                  <c:v>-2.63089200431996E-2</c:v>
                </c:pt>
                <c:pt idx="6010">
                  <c:v>-0.167091606994902</c:v>
                </c:pt>
                <c:pt idx="6011">
                  <c:v>-0.26602516441365498</c:v>
                </c:pt>
                <c:pt idx="6012">
                  <c:v>-0.29833106910469998</c:v>
                </c:pt>
                <c:pt idx="6013">
                  <c:v>-0.25591810682688199</c:v>
                </c:pt>
                <c:pt idx="6014">
                  <c:v>-0.14940886709359499</c:v>
                </c:pt>
                <c:pt idx="6015">
                  <c:v>-5.4792497313970404E-3</c:v>
                </c:pt>
                <c:pt idx="6016">
                  <c:v>0.13982267971682699</c:v>
                </c:pt>
                <c:pt idx="6017">
                  <c:v>0.25010515163303998</c:v>
                </c:pt>
                <c:pt idx="6018">
                  <c:v>0.29774723678303899</c:v>
                </c:pt>
                <c:pt idx="6019">
                  <c:v>0.27081667939096699</c:v>
                </c:pt>
                <c:pt idx="6020">
                  <c:v>0.17605840462071801</c:v>
                </c:pt>
                <c:pt idx="6021">
                  <c:v>3.7205210226160398E-2</c:v>
                </c:pt>
                <c:pt idx="6022">
                  <c:v>-0.110966259873906</c:v>
                </c:pt>
                <c:pt idx="6023">
                  <c:v>-0.231345541803855</c:v>
                </c:pt>
                <c:pt idx="6024">
                  <c:v>-0.29378289762547799</c:v>
                </c:pt>
                <c:pt idx="6025">
                  <c:v>-0.28264050424001702</c:v>
                </c:pt>
                <c:pt idx="6026">
                  <c:v>-0.20070904319325</c:v>
                </c:pt>
                <c:pt idx="6027">
                  <c:v>-6.8508757170224005E-2</c:v>
                </c:pt>
                <c:pt idx="6028">
                  <c:v>8.0849972083559193E-2</c:v>
                </c:pt>
                <c:pt idx="6029">
                  <c:v>0.20995932427220099</c:v>
                </c:pt>
                <c:pt idx="6030">
                  <c:v>0.28648306120378297</c:v>
                </c:pt>
                <c:pt idx="6031">
                  <c:v>0.291255338244992</c:v>
                </c:pt>
                <c:pt idx="6032">
                  <c:v>0.22308090900579799</c:v>
                </c:pt>
                <c:pt idx="6033">
                  <c:v>9.9034482212613295E-2</c:v>
                </c:pt>
                <c:pt idx="6034">
                  <c:v>-4.9815745016045701E-2</c:v>
                </c:pt>
                <c:pt idx="6035">
                  <c:v>-0.186189309870989</c:v>
                </c:pt>
                <c:pt idx="6036">
                  <c:v>-0.27593060703412098</c:v>
                </c:pt>
                <c:pt idx="6037">
                  <c:v>-0.29656337191634302</c:v>
                </c:pt>
                <c:pt idx="6038">
                  <c:v>-0.24292000055652299</c:v>
                </c:pt>
                <c:pt idx="6039">
                  <c:v>-0.12843580809104399</c:v>
                </c:pt>
                <c:pt idx="6040">
                  <c:v>1.82159292687455E-2</c:v>
                </c:pt>
                <c:pt idx="6041">
                  <c:v>0.16030537413975701</c:v>
                </c:pt>
                <c:pt idx="6042">
                  <c:v>0.26224534359512303</c:v>
                </c:pt>
                <c:pt idx="6043">
                  <c:v>0.29850433989508801</c:v>
                </c:pt>
                <c:pt idx="6044">
                  <c:v>0.26000107248184301</c:v>
                </c:pt>
                <c:pt idx="6045">
                  <c:v>0.156378923535965</c:v>
                </c:pt>
                <c:pt idx="6046">
                  <c:v>1.35907030860924E-2</c:v>
                </c:pt>
                <c:pt idx="6047">
                  <c:v>-0.132601393262293</c:v>
                </c:pt>
                <c:pt idx="6048">
                  <c:v>-0.245582648068814</c:v>
                </c:pt>
                <c:pt idx="6049">
                  <c:v>-0.29705620518235598</c:v>
                </c:pt>
                <c:pt idx="6050">
                  <c:v>-0.27413019290506802</c:v>
                </c:pt>
                <c:pt idx="6051">
                  <c:v>-0.18254657323445</c:v>
                </c:pt>
                <c:pt idx="6052">
                  <c:v>-4.5243031860539198E-2</c:v>
                </c:pt>
                <c:pt idx="6053">
                  <c:v>0.103391907510237</c:v>
                </c:pt>
                <c:pt idx="6054">
                  <c:v>0.226131702248246</c:v>
                </c:pt>
                <c:pt idx="6055">
                  <c:v>0.29223540933894598</c:v>
                </c:pt>
                <c:pt idx="6056">
                  <c:v>0.28514694526384199</c:v>
                </c:pt>
                <c:pt idx="6057">
                  <c:v>0.206641659824185</c:v>
                </c:pt>
                <c:pt idx="6058">
                  <c:v>7.6381688769769598E-2</c:v>
                </c:pt>
                <c:pt idx="6059">
                  <c:v>-7.3008550074631404E-2</c:v>
                </c:pt>
                <c:pt idx="6060">
                  <c:v>-0.20411334464067701</c:v>
                </c:pt>
                <c:pt idx="6061">
                  <c:v>-0.284096685814203</c:v>
                </c:pt>
                <c:pt idx="6062">
                  <c:v>-0.29292624961767399</c:v>
                </c:pt>
                <c:pt idx="6063">
                  <c:v>-0.22839061702187299</c:v>
                </c:pt>
                <c:pt idx="6064">
                  <c:v>-0.106653137560417</c:v>
                </c:pt>
                <c:pt idx="6065">
                  <c:v>4.1796281831076199E-2</c:v>
                </c:pt>
                <c:pt idx="6066">
                  <c:v>0.17977756315266799</c:v>
                </c:pt>
                <c:pt idx="6067">
                  <c:v>0.27273243852363999</c:v>
                </c:pt>
                <c:pt idx="6068">
                  <c:v>0.29737978275714999</c:v>
                </c:pt>
                <c:pt idx="6069">
                  <c:v>0.24754651558889301</c:v>
                </c:pt>
                <c:pt idx="6070">
                  <c:v>0.13571368792430299</c:v>
                </c:pt>
                <c:pt idx="6071">
                  <c:v>-1.0109474787525E-2</c:v>
                </c:pt>
                <c:pt idx="6072">
                  <c:v>-0.15340065682418899</c:v>
                </c:pt>
                <c:pt idx="6073">
                  <c:v>-0.25827169273064898</c:v>
                </c:pt>
                <c:pt idx="6074">
                  <c:v>-0.29845698099145501</c:v>
                </c:pt>
                <c:pt idx="6075">
                  <c:v>-0.26389186687025901</c:v>
                </c:pt>
                <c:pt idx="6076">
                  <c:v>-0.16323339762511599</c:v>
                </c:pt>
                <c:pt idx="6077">
                  <c:v>-2.1692111318279701E-2</c:v>
                </c:pt>
                <c:pt idx="6078">
                  <c:v>0.125282098836308</c:v>
                </c:pt>
                <c:pt idx="6079">
                  <c:v>0.24087863014362601</c:v>
                </c:pt>
                <c:pt idx="6080">
                  <c:v>0.29614561422893798</c:v>
                </c:pt>
                <c:pt idx="6081">
                  <c:v>0.27724109207659797</c:v>
                </c:pt>
                <c:pt idx="6082">
                  <c:v>0.18889981853480201</c:v>
                </c:pt>
                <c:pt idx="6083">
                  <c:v>5.3247413591566699E-2</c:v>
                </c:pt>
                <c:pt idx="6084">
                  <c:v>-9.5741136408648994E-2</c:v>
                </c:pt>
                <c:pt idx="6085">
                  <c:v>-0.22075072486042699</c:v>
                </c:pt>
                <c:pt idx="6086">
                  <c:v>-0.29047192483283601</c:v>
                </c:pt>
                <c:pt idx="6087">
                  <c:v>-0.28744262927386099</c:v>
                </c:pt>
                <c:pt idx="6088">
                  <c:v>-0.212421544048633</c:v>
                </c:pt>
                <c:pt idx="6089">
                  <c:v>-8.4198165348835299E-2</c:v>
                </c:pt>
                <c:pt idx="6090">
                  <c:v>6.5113166190075497E-2</c:v>
                </c:pt>
                <c:pt idx="6091">
                  <c:v>0.198116501323924</c:v>
                </c:pt>
                <c:pt idx="6092">
                  <c:v>0.28150032967564897</c:v>
                </c:pt>
                <c:pt idx="6093">
                  <c:v>0.29438065415884301</c:v>
                </c:pt>
                <c:pt idx="6094">
                  <c:v>0.23353151760295901</c:v>
                </c:pt>
                <c:pt idx="6095">
                  <c:v>0.11419296373905501</c:v>
                </c:pt>
                <c:pt idx="6096">
                  <c:v>-3.3745926295011199E-2</c:v>
                </c:pt>
                <c:pt idx="6097">
                  <c:v>-0.173232939743964</c:v>
                </c:pt>
                <c:pt idx="6098">
                  <c:v>-0.26933268877490302</c:v>
                </c:pt>
                <c:pt idx="6099">
                  <c:v>-0.29797639508346802</c:v>
                </c:pt>
                <c:pt idx="6100">
                  <c:v>-0.25199006473202401</c:v>
                </c:pt>
                <c:pt idx="6101">
                  <c:v>-0.14289125943557399</c:v>
                </c:pt>
                <c:pt idx="6102">
                  <c:v>1.9955482195340001E-3</c:v>
                </c:pt>
                <c:pt idx="6103">
                  <c:v>0.146382558443577</c:v>
                </c:pt>
                <c:pt idx="6104">
                  <c:v>0.25410714881396201</c:v>
                </c:pt>
                <c:pt idx="6105">
                  <c:v>0.29818902739758202</c:v>
                </c:pt>
                <c:pt idx="6106">
                  <c:v>0.26758761423904898</c:v>
                </c:pt>
                <c:pt idx="6107">
                  <c:v>0.16996722310130299</c:v>
                </c:pt>
                <c:pt idx="6108">
                  <c:v>2.9777486537732701E-2</c:v>
                </c:pt>
                <c:pt idx="6109">
                  <c:v>-0.117870206255328</c:v>
                </c:pt>
                <c:pt idx="6110">
                  <c:v>-0.235996574678069</c:v>
                </c:pt>
                <c:pt idx="6111">
                  <c:v>-0.29501613695622497</c:v>
                </c:pt>
                <c:pt idx="6112">
                  <c:v>-0.28014707758644902</c:v>
                </c:pt>
                <c:pt idx="6113">
                  <c:v>-0.19511344472885001</c:v>
                </c:pt>
                <c:pt idx="6114">
                  <c:v>-6.1212439242973399E-2</c:v>
                </c:pt>
                <c:pt idx="6115">
                  <c:v>8.8019601385710203E-2</c:v>
                </c:pt>
                <c:pt idx="6116">
                  <c:v>0.21520658681337701</c:v>
                </c:pt>
                <c:pt idx="6117">
                  <c:v>0.28849374752889401</c:v>
                </c:pt>
                <c:pt idx="6118">
                  <c:v>0.28952585949052001</c:v>
                </c:pt>
                <c:pt idx="6119">
                  <c:v>0.21804442385470901</c:v>
                </c:pt>
                <c:pt idx="6120">
                  <c:v>9.1952409615082498E-2</c:v>
                </c:pt>
                <c:pt idx="6121">
                  <c:v>-5.7169656043977599E-2</c:v>
                </c:pt>
                <c:pt idx="6122">
                  <c:v>-0.19197322669202499</c:v>
                </c:pt>
                <c:pt idx="6123">
                  <c:v>-0.278695911799617</c:v>
                </c:pt>
                <c:pt idx="6124">
                  <c:v>-0.29561747689307599</c:v>
                </c:pt>
                <c:pt idx="6125">
                  <c:v>-0.238499811020977</c:v>
                </c:pt>
                <c:pt idx="6126">
                  <c:v>-0.12164838793326101</c:v>
                </c:pt>
                <c:pt idx="6127">
                  <c:v>2.5670628564151001E-2</c:v>
                </c:pt>
                <c:pt idx="6128">
                  <c:v>0.16656027688865299</c:v>
                </c:pt>
                <c:pt idx="6129">
                  <c:v>0.26573387060144898</c:v>
                </c:pt>
                <c:pt idx="6130">
                  <c:v>0.29835276792886001</c:v>
                </c:pt>
                <c:pt idx="6131">
                  <c:v>0.25624736368228601</c:v>
                </c:pt>
                <c:pt idx="6132">
                  <c:v>0.14996321755824699</c:v>
                </c:pt>
                <c:pt idx="6133">
                  <c:v>6.1198532924838503E-3</c:v>
                </c:pt>
                <c:pt idx="6134">
                  <c:v>-0.13925626619519599</c:v>
                </c:pt>
                <c:pt idx="6135">
                  <c:v>-0.24975478993113101</c:v>
                </c:pt>
                <c:pt idx="6136">
                  <c:v>-0.29770067716258097</c:v>
                </c:pt>
                <c:pt idx="6137">
                  <c:v>-0.27108558299773899</c:v>
                </c:pt>
                <c:pt idx="6138">
                  <c:v>-0.17657542287824701</c:v>
                </c:pt>
                <c:pt idx="6139">
                  <c:v>-3.7840852704500501E-2</c:v>
                </c:pt>
                <c:pt idx="6140">
                  <c:v>0.11037119377669601</c:v>
                </c:pt>
                <c:pt idx="6141">
                  <c:v>0.23094009008334199</c:v>
                </c:pt>
                <c:pt idx="6142">
                  <c:v>0.29366860818030599</c:v>
                </c:pt>
                <c:pt idx="6143">
                  <c:v>0.28284600157072798</c:v>
                </c:pt>
                <c:pt idx="6144">
                  <c:v>0.201182859218555</c:v>
                </c:pt>
                <c:pt idx="6145">
                  <c:v>6.9132221727244994E-2</c:v>
                </c:pt>
                <c:pt idx="6146">
                  <c:v>-8.0233009560822299E-2</c:v>
                </c:pt>
                <c:pt idx="6147">
                  <c:v>-0.20950338587492501</c:v>
                </c:pt>
                <c:pt idx="6148">
                  <c:v>-0.28630233953200201</c:v>
                </c:pt>
                <c:pt idx="6149">
                  <c:v>-0.29139509616251902</c:v>
                </c:pt>
                <c:pt idx="6150">
                  <c:v>-0.223506143275194</c:v>
                </c:pt>
                <c:pt idx="6151">
                  <c:v>-9.9638690273145994E-2</c:v>
                </c:pt>
                <c:pt idx="6152">
                  <c:v>4.9183890821371597E-2</c:v>
                </c:pt>
                <c:pt idx="6153">
                  <c:v>0.18568806134496901</c:v>
                </c:pt>
                <c:pt idx="6154">
                  <c:v>0.27568550497961603</c:v>
                </c:pt>
                <c:pt idx="6155">
                  <c:v>0.29663580366340803</c:v>
                </c:pt>
                <c:pt idx="6156">
                  <c:v>0.24329182512476999</c:v>
                </c:pt>
                <c:pt idx="6157">
                  <c:v>0.12901389971072499</c:v>
                </c:pt>
                <c:pt idx="6158">
                  <c:v>-1.7576357230001002E-2</c:v>
                </c:pt>
                <c:pt idx="6159">
                  <c:v>-0.15976450646666901</c:v>
                </c:pt>
                <c:pt idx="6160">
                  <c:v>-0.26193864395171501</c:v>
                </c:pt>
                <c:pt idx="6161">
                  <c:v>-0.29850862310967902</c:v>
                </c:pt>
                <c:pt idx="6162">
                  <c:v>-0.260315265796767</c:v>
                </c:pt>
                <c:pt idx="6163">
                  <c:v>-0.156924335286385</c:v>
                </c:pt>
                <c:pt idx="6164">
                  <c:v>-1.42307315156277E-2</c:v>
                </c:pt>
                <c:pt idx="6165">
                  <c:v>0.132027047244268</c:v>
                </c:pt>
                <c:pt idx="6166">
                  <c:v>0.24521783298549801</c:v>
                </c:pt>
                <c:pt idx="6167">
                  <c:v>0.29699229123451398</c:v>
                </c:pt>
                <c:pt idx="6168">
                  <c:v>0.27438318773742998</c:v>
                </c:pt>
                <c:pt idx="6169">
                  <c:v>0.18305311272178501</c:v>
                </c:pt>
                <c:pt idx="6170">
                  <c:v>4.5876250045901699E-2</c:v>
                </c:pt>
                <c:pt idx="6171">
                  <c:v>-0.10279060404957201</c:v>
                </c:pt>
                <c:pt idx="6172">
                  <c:v>-0.225712913694217</c:v>
                </c:pt>
                <c:pt idx="6173">
                  <c:v>-0.29210402388288498</c:v>
                </c:pt>
                <c:pt idx="6174">
                  <c:v>-0.28533586920827703</c:v>
                </c:pt>
                <c:pt idx="6175">
                  <c:v>-0.20710357599523199</c:v>
                </c:pt>
                <c:pt idx="6176">
                  <c:v>-7.7000907396870599E-2</c:v>
                </c:pt>
                <c:pt idx="6177">
                  <c:v>7.2387116137987706E-2</c:v>
                </c:pt>
                <c:pt idx="6178">
                  <c:v>0.20364533737901999</c:v>
                </c:pt>
                <c:pt idx="6179">
                  <c:v>0.28389932054952</c:v>
                </c:pt>
                <c:pt idx="6180">
                  <c:v>0.29304895770486999</c:v>
                </c:pt>
                <c:pt idx="6181">
                  <c:v>0.22880266545928499</c:v>
                </c:pt>
                <c:pt idx="6182">
                  <c:v>0.107251326260732</c:v>
                </c:pt>
                <c:pt idx="6183">
                  <c:v>-4.11617729387459E-2</c:v>
                </c:pt>
                <c:pt idx="6184">
                  <c:v>-0.17926565075661299</c:v>
                </c:pt>
                <c:pt idx="6185">
                  <c:v>-0.27247133425912701</c:v>
                </c:pt>
                <c:pt idx="6186">
                  <c:v>-0.29743488180700001</c:v>
                </c:pt>
                <c:pt idx="6187">
                  <c:v>-0.24790401805425999</c:v>
                </c:pt>
                <c:pt idx="6188">
                  <c:v>-0.136284055094953</c:v>
                </c:pt>
                <c:pt idx="6189">
                  <c:v>9.4690949077837101E-3</c:v>
                </c:pt>
                <c:pt idx="6190">
                  <c:v>0.152850651348865</c:v>
                </c:pt>
                <c:pt idx="6191">
                  <c:v>0.25794981394302402</c:v>
                </c:pt>
                <c:pt idx="6192">
                  <c:v>0.29844384543067998</c:v>
                </c:pt>
                <c:pt idx="6193">
                  <c:v>0.26419076441901801</c:v>
                </c:pt>
                <c:pt idx="6194">
                  <c:v>0.16376946753809499</c:v>
                </c:pt>
                <c:pt idx="6195">
                  <c:v>2.23310915602387E-2</c:v>
                </c:pt>
                <c:pt idx="6196">
                  <c:v>-0.12470024483091401</c:v>
                </c:pt>
                <c:pt idx="6197">
                  <c:v>-0.24049963132000901</c:v>
                </c:pt>
                <c:pt idx="6198">
                  <c:v>-0.296064393193609</c:v>
                </c:pt>
                <c:pt idx="6199">
                  <c:v>-0.27747799114171601</c:v>
                </c:pt>
                <c:pt idx="6200">
                  <c:v>-0.18939550485989201</c:v>
                </c:pt>
                <c:pt idx="6201">
                  <c:v>-5.3877739461495301E-2</c:v>
                </c:pt>
                <c:pt idx="6202">
                  <c:v>9.5134040018263297E-2</c:v>
                </c:pt>
                <c:pt idx="6203">
                  <c:v>0.220318909006709</c:v>
                </c:pt>
                <c:pt idx="6204">
                  <c:v>0.29032354047513997</c:v>
                </c:pt>
                <c:pt idx="6205">
                  <c:v>0.28761484019508199</c:v>
                </c:pt>
                <c:pt idx="6206">
                  <c:v>0.21287121895523201</c:v>
                </c:pt>
                <c:pt idx="6207">
                  <c:v>8.4812680370874097E-2</c:v>
                </c:pt>
                <c:pt idx="6208">
                  <c:v>-6.4487720152040795E-2</c:v>
                </c:pt>
                <c:pt idx="6209">
                  <c:v>-0.197636771110105</c:v>
                </c:pt>
                <c:pt idx="6210">
                  <c:v>-0.28128646669412599</c:v>
                </c:pt>
                <c:pt idx="6211">
                  <c:v>-0.29448622172004901</c:v>
                </c:pt>
                <c:pt idx="6212">
                  <c:v>-0.233930075656296</c:v>
                </c:pt>
                <c:pt idx="6213">
                  <c:v>-0.114784690947591</c:v>
                </c:pt>
                <c:pt idx="6214">
                  <c:v>3.3109231681464901E-2</c:v>
                </c:pt>
                <c:pt idx="6215">
                  <c:v>0.172710741841136</c:v>
                </c:pt>
                <c:pt idx="6216">
                  <c:v>0.269055775287037</c:v>
                </c:pt>
                <c:pt idx="6217">
                  <c:v>0.29801412071144601</c:v>
                </c:pt>
                <c:pt idx="6218">
                  <c:v>0.25233298085828798</c:v>
                </c:pt>
                <c:pt idx="6219">
                  <c:v>0.14345348058900201</c:v>
                </c:pt>
                <c:pt idx="6220">
                  <c:v>-1.3548338145838599E-3</c:v>
                </c:pt>
                <c:pt idx="6221">
                  <c:v>-0.14582382168452901</c:v>
                </c:pt>
                <c:pt idx="6222">
                  <c:v>-0.253770328788269</c:v>
                </c:pt>
                <c:pt idx="6223">
                  <c:v>-0.29815848277016099</c:v>
                </c:pt>
                <c:pt idx="6224">
                  <c:v>-0.26787099510132101</c:v>
                </c:pt>
                <c:pt idx="6225">
                  <c:v>-0.17049355495834501</c:v>
                </c:pt>
                <c:pt idx="6226">
                  <c:v>-3.04149463108234E-2</c:v>
                </c:pt>
                <c:pt idx="6227">
                  <c:v>0.117281274320873</c:v>
                </c:pt>
                <c:pt idx="6228">
                  <c:v>0.23560367223870199</c:v>
                </c:pt>
                <c:pt idx="6229">
                  <c:v>0.29491766886527598</c:v>
                </c:pt>
                <c:pt idx="6230">
                  <c:v>0.28036770578814701</c:v>
                </c:pt>
                <c:pt idx="6231">
                  <c:v>0.19559791152140199</c:v>
                </c:pt>
                <c:pt idx="6232">
                  <c:v>6.1839406912771198E-2</c:v>
                </c:pt>
                <c:pt idx="6233">
                  <c:v>-8.7407160780992699E-2</c:v>
                </c:pt>
                <c:pt idx="6234">
                  <c:v>-0.21476206282249699</c:v>
                </c:pt>
                <c:pt idx="6235">
                  <c:v>-0.28832847394299399</c:v>
                </c:pt>
                <c:pt idx="6236">
                  <c:v>-0.289681230104472</c:v>
                </c:pt>
                <c:pt idx="6237">
                  <c:v>-0.218481525134398</c:v>
                </c:pt>
                <c:pt idx="6238">
                  <c:v>-9.2561766833432604E-2</c:v>
                </c:pt>
                <c:pt idx="6239">
                  <c:v>5.6540660182480801E-2</c:v>
                </c:pt>
                <c:pt idx="6240">
                  <c:v>0.1914821281029</c:v>
                </c:pt>
                <c:pt idx="6241">
                  <c:v>0.278465709171065</c:v>
                </c:pt>
                <c:pt idx="6242">
                  <c:v>0.29570582590149103</c:v>
                </c:pt>
                <c:pt idx="6243">
                  <c:v>0.238884584109124</c:v>
                </c:pt>
                <c:pt idx="6244">
                  <c:v>0.122233216294255</c:v>
                </c:pt>
                <c:pt idx="6245">
                  <c:v>-2.5032218821333101E-2</c:v>
                </c:pt>
                <c:pt idx="6246">
                  <c:v>-0.16602817944450601</c:v>
                </c:pt>
                <c:pt idx="6247">
                  <c:v>-0.265441352561754</c:v>
                </c:pt>
                <c:pt idx="6248">
                  <c:v>-0.29837309225130598</c:v>
                </c:pt>
                <c:pt idx="6249">
                  <c:v>-0.25657544001423599</c:v>
                </c:pt>
                <c:pt idx="6250">
                  <c:v>-0.150516877147125</c:v>
                </c:pt>
                <c:pt idx="6251">
                  <c:v>-6.7604286596009101E-3</c:v>
                </c:pt>
                <c:pt idx="6252">
                  <c:v>0.13868921112437499</c:v>
                </c:pt>
                <c:pt idx="6253">
                  <c:v>0.249403277616848</c:v>
                </c:pt>
                <c:pt idx="6254">
                  <c:v>0.29765274604457198</c:v>
                </c:pt>
                <c:pt idx="6255">
                  <c:v>0.27135323772185299</c:v>
                </c:pt>
                <c:pt idx="6256">
                  <c:v>0.17709162765841999</c:v>
                </c:pt>
                <c:pt idx="6257">
                  <c:v>3.84763208512355E-2</c:v>
                </c:pt>
                <c:pt idx="6258">
                  <c:v>-0.109775619202906</c:v>
                </c:pt>
                <c:pt idx="6259">
                  <c:v>-0.23053357442917899</c:v>
                </c:pt>
                <c:pt idx="6260">
                  <c:v>-0.29355296581319601</c:v>
                </c:pt>
                <c:pt idx="6261">
                  <c:v>-0.283050195838907</c:v>
                </c:pt>
                <c:pt idx="6262">
                  <c:v>-0.20165574840082701</c:v>
                </c:pt>
                <c:pt idx="6263">
                  <c:v>-6.9755367794319206E-2</c:v>
                </c:pt>
                <c:pt idx="6264">
                  <c:v>7.9615677407162203E-2</c:v>
                </c:pt>
                <c:pt idx="6265">
                  <c:v>0.20904648230221401</c:v>
                </c:pt>
                <c:pt idx="6266">
                  <c:v>0.28612029887445001</c:v>
                </c:pt>
                <c:pt idx="6267">
                  <c:v>0.291533511632108</c:v>
                </c:pt>
                <c:pt idx="6268">
                  <c:v>0.22393034785889701</c:v>
                </c:pt>
                <c:pt idx="6269">
                  <c:v>0.100242439301401</c:v>
                </c:pt>
                <c:pt idx="6270">
                  <c:v>-4.8551810038077001E-2</c:v>
                </c:pt>
                <c:pt idx="6271">
                  <c:v>-0.18518595735995599</c:v>
                </c:pt>
                <c:pt idx="6272">
                  <c:v>-0.275439132850758</c:v>
                </c:pt>
                <c:pt idx="6273">
                  <c:v>-0.29670686881875902</c:v>
                </c:pt>
                <c:pt idx="6274">
                  <c:v>-0.243662528855318</c:v>
                </c:pt>
                <c:pt idx="6275">
                  <c:v>-0.12959139696747199</c:v>
                </c:pt>
                <c:pt idx="6276">
                  <c:v>1.6936704217537599E-2</c:v>
                </c:pt>
                <c:pt idx="6277">
                  <c:v>0.15922290276358</c:v>
                </c:pt>
                <c:pt idx="6278">
                  <c:v>0.26163073756530603</c:v>
                </c:pt>
                <c:pt idx="6279">
                  <c:v>0.29851153110453799</c:v>
                </c:pt>
                <c:pt idx="6280">
                  <c:v>0.26062825984754101</c:v>
                </c:pt>
                <c:pt idx="6281">
                  <c:v>0.157469024091385</c:v>
                </c:pt>
                <c:pt idx="6282">
                  <c:v>1.4870694384635799E-2</c:v>
                </c:pt>
                <c:pt idx="6283">
                  <c:v>-0.13145209298183499</c:v>
                </c:pt>
                <c:pt idx="6284">
                  <c:v>-0.24485188819142401</c:v>
                </c:pt>
                <c:pt idx="6285">
                  <c:v>-0.29692700905263197</c:v>
                </c:pt>
                <c:pt idx="6286">
                  <c:v>-0.27463491849517302</c:v>
                </c:pt>
                <c:pt idx="6287">
                  <c:v>-0.18355880888925299</c:v>
                </c:pt>
                <c:pt idx="6288">
                  <c:v>-4.6509256880839601E-2</c:v>
                </c:pt>
                <c:pt idx="6289">
                  <c:v>0.102188827035863</c:v>
                </c:pt>
                <c:pt idx="6290">
                  <c:v>0.22529308528797401</c:v>
                </c:pt>
                <c:pt idx="6291">
                  <c:v>0.29197129271287803</c:v>
                </c:pt>
                <c:pt idx="6292">
                  <c:v>0.285523478619439</c:v>
                </c:pt>
                <c:pt idx="6293">
                  <c:v>0.207564538046692</c:v>
                </c:pt>
                <c:pt idx="6294">
                  <c:v>7.7619771283240394E-2</c:v>
                </c:pt>
                <c:pt idx="6295">
                  <c:v>-7.1765348716202396E-2</c:v>
                </c:pt>
                <c:pt idx="6296">
                  <c:v>-0.20317639192976999</c:v>
                </c:pt>
                <c:pt idx="6297">
                  <c:v>-0.28370064736969702</c:v>
                </c:pt>
                <c:pt idx="6298">
                  <c:v>-0.29317031572483998</c:v>
                </c:pt>
                <c:pt idx="6299">
                  <c:v>-0.22921365981009401</c:v>
                </c:pt>
                <c:pt idx="6300">
                  <c:v>-0.107849020857598</c:v>
                </c:pt>
                <c:pt idx="6301">
                  <c:v>4.0527074415436702E-2</c:v>
                </c:pt>
                <c:pt idx="6302">
                  <c:v>0.178752912489408</c:v>
                </c:pt>
                <c:pt idx="6303">
                  <c:v>0.272208974727844</c:v>
                </c:pt>
                <c:pt idx="6304">
                  <c:v>0.29748861058380899</c:v>
                </c:pt>
                <c:pt idx="6305">
                  <c:v>0.248260378433701</c:v>
                </c:pt>
                <c:pt idx="6306">
                  <c:v>0.13685379440929499</c:v>
                </c:pt>
                <c:pt idx="6307">
                  <c:v>-8.82867140422312E-3</c:v>
                </c:pt>
                <c:pt idx="6308">
                  <c:v>-0.152299941695452</c:v>
                </c:pt>
                <c:pt idx="6309">
                  <c:v>-0.25762674678880998</c:v>
                </c:pt>
                <c:pt idx="6310">
                  <c:v>-0.29842933494860202</c:v>
                </c:pt>
                <c:pt idx="6311">
                  <c:v>-0.26448844484932799</c:v>
                </c:pt>
                <c:pt idx="6312">
                  <c:v>-0.16430478297034801</c:v>
                </c:pt>
                <c:pt idx="6313">
                  <c:v>-2.2969968923569201E-2</c:v>
                </c:pt>
                <c:pt idx="6314">
                  <c:v>0.124117816335459</c:v>
                </c:pt>
                <c:pt idx="6315">
                  <c:v>0.240119524522239</c:v>
                </c:pt>
                <c:pt idx="6316">
                  <c:v>0.29598180819903802</c:v>
                </c:pt>
                <c:pt idx="6317">
                  <c:v>0.27771361187455401</c:v>
                </c:pt>
                <c:pt idx="6318">
                  <c:v>0.18989031864591499</c:v>
                </c:pt>
                <c:pt idx="6319">
                  <c:v>5.4507817118391602E-2</c:v>
                </c:pt>
                <c:pt idx="6320">
                  <c:v>-9.4526505348381099E-2</c:v>
                </c:pt>
                <c:pt idx="6321">
                  <c:v>-0.21988607815078501</c:v>
                </c:pt>
                <c:pt idx="6322">
                  <c:v>-0.29017381860612701</c:v>
                </c:pt>
                <c:pt idx="6323">
                  <c:v>-0.28778572608388198</c:v>
                </c:pt>
                <c:pt idx="6324">
                  <c:v>-0.21331991317089599</c:v>
                </c:pt>
                <c:pt idx="6325">
                  <c:v>-8.5426804663592301E-2</c:v>
                </c:pt>
                <c:pt idx="6326">
                  <c:v>6.3861977021130403E-2</c:v>
                </c:pt>
                <c:pt idx="6327">
                  <c:v>0.19715613038996699</c:v>
                </c:pt>
                <c:pt idx="6328">
                  <c:v>0.281071307834799</c:v>
                </c:pt>
                <c:pt idx="6329">
                  <c:v>0.29459043259259898</c:v>
                </c:pt>
                <c:pt idx="6330">
                  <c:v>0.23432755600121499</c:v>
                </c:pt>
                <c:pt idx="6331">
                  <c:v>0.11537588934670499</c:v>
                </c:pt>
                <c:pt idx="6332">
                  <c:v>-3.2472384534741001E-2</c:v>
                </c:pt>
                <c:pt idx="6333">
                  <c:v>-0.172187748265413</c:v>
                </c:pt>
                <c:pt idx="6334">
                  <c:v>-0.26877762226777202</c:v>
                </c:pt>
                <c:pt idx="6335">
                  <c:v>-0.29805047339784901</c:v>
                </c:pt>
                <c:pt idx="6336">
                  <c:v>-0.25267473449453398</c:v>
                </c:pt>
                <c:pt idx="6337">
                  <c:v>-0.144015040856808</c:v>
                </c:pt>
                <c:pt idx="6338">
                  <c:v>7.1411316795740997E-4</c:v>
                </c:pt>
                <c:pt idx="6339">
                  <c:v>0.14526441311977201</c:v>
                </c:pt>
                <c:pt idx="6340">
                  <c:v>0.25343233965074402</c:v>
                </c:pt>
                <c:pt idx="6341">
                  <c:v>0.29812656453609199</c:v>
                </c:pt>
                <c:pt idx="6342">
                  <c:v>0.26815314189043898</c:v>
                </c:pt>
                <c:pt idx="6343">
                  <c:v>0.17101910135700299</c:v>
                </c:pt>
                <c:pt idx="6344">
                  <c:v>3.1052265963223798E-2</c:v>
                </c:pt>
                <c:pt idx="6345">
                  <c:v>-0.116691802075317</c:v>
                </c:pt>
                <c:pt idx="6346">
                  <c:v>-0.23520968438071099</c:v>
                </c:pt>
                <c:pt idx="6347">
                  <c:v>-0.29481784209800599</c:v>
                </c:pt>
                <c:pt idx="6348">
                  <c:v>-0.28058704234474202</c:v>
                </c:pt>
                <c:pt idx="6349">
                  <c:v>-0.19608147720059699</c:v>
                </c:pt>
                <c:pt idx="6350">
                  <c:v>-6.2466089690388499E-2</c:v>
                </c:pt>
                <c:pt idx="6351">
                  <c:v>8.6794317494265402E-2</c:v>
                </c:pt>
                <c:pt idx="6352">
                  <c:v>0.214316549429625</c:v>
                </c:pt>
                <c:pt idx="6353">
                  <c:v>0.28816187203698501</c:v>
                </c:pt>
                <c:pt idx="6354">
                  <c:v>0.28983526616621003</c:v>
                </c:pt>
                <c:pt idx="6355">
                  <c:v>0.21891761987665101</c:v>
                </c:pt>
                <c:pt idx="6356">
                  <c:v>9.3170697622666901E-2</c:v>
                </c:pt>
                <c:pt idx="6357">
                  <c:v>-5.5911403839960697E-2</c:v>
                </c:pt>
                <c:pt idx="6358">
                  <c:v>-0.190990147361702</c:v>
                </c:pt>
                <c:pt idx="6359">
                  <c:v>-0.27823422365984801</c:v>
                </c:pt>
                <c:pt idx="6360">
                  <c:v>-0.29579281260257201</c:v>
                </c:pt>
                <c:pt idx="6361">
                  <c:v>-0.23926825666359</c:v>
                </c:pt>
                <c:pt idx="6362">
                  <c:v>-0.122817481530709</c:v>
                </c:pt>
                <c:pt idx="6363">
                  <c:v>2.4393693755879301E-2</c:v>
                </c:pt>
                <c:pt idx="6364">
                  <c:v>0.16549531711381801</c:v>
                </c:pt>
                <c:pt idx="6365">
                  <c:v>0.26514761164218897</c:v>
                </c:pt>
                <c:pt idx="6366">
                  <c:v>0.29839204197840702</c:v>
                </c:pt>
                <c:pt idx="6367">
                  <c:v>0.256902334311294</c:v>
                </c:pt>
                <c:pt idx="6368">
                  <c:v>0.15106984330953799</c:v>
                </c:pt>
                <c:pt idx="6369">
                  <c:v>7.4009728816384502E-3</c:v>
                </c:pt>
                <c:pt idx="6370">
                  <c:v>-0.13812151711677001</c:v>
                </c:pt>
                <c:pt idx="6371">
                  <c:v>-0.24905061630959799</c:v>
                </c:pt>
                <c:pt idx="6372">
                  <c:v>-0.29760344364982999</c:v>
                </c:pt>
                <c:pt idx="6373">
                  <c:v>-0.271619642330231</c:v>
                </c:pt>
                <c:pt idx="6374">
                  <c:v>-0.17760701658309599</c:v>
                </c:pt>
                <c:pt idx="6375">
                  <c:v>-3.9111611738784399E-2</c:v>
                </c:pt>
                <c:pt idx="6376">
                  <c:v>0.10917953889633</c:v>
                </c:pt>
                <c:pt idx="6377">
                  <c:v>0.230125996714172</c:v>
                </c:pt>
                <c:pt idx="6378">
                  <c:v>0.293435971056909</c:v>
                </c:pt>
                <c:pt idx="6379">
                  <c:v>0.28325308610383598</c:v>
                </c:pt>
                <c:pt idx="6380">
                  <c:v>0.20212770856148099</c:v>
                </c:pt>
                <c:pt idx="6381">
                  <c:v>7.0378192500632694E-2</c:v>
                </c:pt>
                <c:pt idx="6382">
                  <c:v>-7.8997978466608498E-2</c:v>
                </c:pt>
                <c:pt idx="6383">
                  <c:v>-0.20858861565900799</c:v>
                </c:pt>
                <c:pt idx="6384">
                  <c:v>-0.28593694006978099</c:v>
                </c:pt>
                <c:pt idx="6385">
                  <c:v>-0.29167058401607998</c:v>
                </c:pt>
                <c:pt idx="6386">
                  <c:v>-0.22435352080261001</c:v>
                </c:pt>
                <c:pt idx="6387">
                  <c:v>-0.10084572651592701</c:v>
                </c:pt>
                <c:pt idx="6388">
                  <c:v>4.7919505578137497E-2</c:v>
                </c:pt>
                <c:pt idx="6389">
                  <c:v>0.18468300022912801</c:v>
                </c:pt>
                <c:pt idx="6390">
                  <c:v>0.27519149178257701</c:v>
                </c:pt>
                <c:pt idx="6391">
                  <c:v>0.29677656705500399</c:v>
                </c:pt>
                <c:pt idx="6392">
                  <c:v>0.244032110040344</c:v>
                </c:pt>
                <c:pt idx="6393">
                  <c:v>0.130168297200776</c:v>
                </c:pt>
                <c:pt idx="6394">
                  <c:v>-1.6296973178216798E-2</c:v>
                </c:pt>
                <c:pt idx="6395">
                  <c:v>-0.158680565525644</c:v>
                </c:pt>
                <c:pt idx="6396">
                  <c:v>-0.26132162585441099</c:v>
                </c:pt>
                <c:pt idx="6397">
                  <c:v>-0.29851306386626703</c:v>
                </c:pt>
                <c:pt idx="6398">
                  <c:v>-0.26094005319221197</c:v>
                </c:pt>
                <c:pt idx="6399">
                  <c:v>-0.158012987441598</c:v>
                </c:pt>
                <c:pt idx="6400">
                  <c:v>-1.5510588744828E-2</c:v>
                </c:pt>
                <c:pt idx="6401">
                  <c:v>0.13087653312379199</c:v>
                </c:pt>
                <c:pt idx="6402">
                  <c:v>0.24448481537249001</c:v>
                </c:pt>
                <c:pt idx="6403">
                  <c:v>0.29686035893746399</c:v>
                </c:pt>
                <c:pt idx="6404">
                  <c:v>0.27488538401858198</c:v>
                </c:pt>
                <c:pt idx="6405">
                  <c:v>0.18406365940712599</c:v>
                </c:pt>
                <c:pt idx="6406">
                  <c:v>4.7142049449110199E-2</c:v>
                </c:pt>
                <c:pt idx="6407">
                  <c:v>-0.101586579241478</c:v>
                </c:pt>
                <c:pt idx="6408">
                  <c:v>-0.224872218963653</c:v>
                </c:pt>
                <c:pt idx="6409">
                  <c:v>-0.291837216440412</c:v>
                </c:pt>
                <c:pt idx="6410">
                  <c:v>-0.285709772633015</c:v>
                </c:pt>
                <c:pt idx="6411">
                  <c:v>-0.208024543854928</c:v>
                </c:pt>
                <c:pt idx="6412">
                  <c:v>-7.8238277577792795E-2</c:v>
                </c:pt>
                <c:pt idx="6413">
                  <c:v>7.1143250673738001E-2</c:v>
                </c:pt>
                <c:pt idx="6414">
                  <c:v>0.20270651045334501</c:v>
                </c:pt>
                <c:pt idx="6415">
                  <c:v>0.28350066719001499</c:v>
                </c:pt>
                <c:pt idx="6416">
                  <c:v>0.29329032311848902</c:v>
                </c:pt>
                <c:pt idx="6417">
                  <c:v>0.229623598180864</c:v>
                </c:pt>
                <c:pt idx="6418">
                  <c:v>0.108446218597455</c:v>
                </c:pt>
                <c:pt idx="6419">
                  <c:v>-3.9892189185184702E-2</c:v>
                </c:pt>
                <c:pt idx="6420">
                  <c:v>-0.17823935071322</c:v>
                </c:pt>
                <c:pt idx="6421">
                  <c:v>-0.27194536113847201</c:v>
                </c:pt>
                <c:pt idx="6422">
                  <c:v>-0.29754096884005099</c:v>
                </c:pt>
                <c:pt idx="6423">
                  <c:v>-0.24861559508547501</c:v>
                </c:pt>
                <c:pt idx="6424">
                  <c:v>-0.13742290324255901</c:v>
                </c:pt>
                <c:pt idx="6425">
                  <c:v>8.1882072272543294E-3</c:v>
                </c:pt>
                <c:pt idx="6426">
                  <c:v>0.15174853040105199</c:v>
                </c:pt>
                <c:pt idx="6427">
                  <c:v>0.25730249275636802</c:v>
                </c:pt>
                <c:pt idx="6428">
                  <c:v>0.298413449612069</c:v>
                </c:pt>
                <c:pt idx="6429">
                  <c:v>0.264784906789785</c:v>
                </c:pt>
                <c:pt idx="6430">
                  <c:v>0.16483934145569001</c:v>
                </c:pt>
                <c:pt idx="6431">
                  <c:v>2.3608740464983499E-2</c:v>
                </c:pt>
                <c:pt idx="6432">
                  <c:v>-0.123534816033171</c:v>
                </c:pt>
                <c:pt idx="6433">
                  <c:v>-0.239738311501457</c:v>
                </c:pt>
                <c:pt idx="6434">
                  <c:v>-0.29589785962569098</c:v>
                </c:pt>
                <c:pt idx="6435">
                  <c:v>-0.27794795318961502</c:v>
                </c:pt>
                <c:pt idx="6436">
                  <c:v>-0.19038425761327901</c:v>
                </c:pt>
                <c:pt idx="6437">
                  <c:v>-5.5137643659508601E-2</c:v>
                </c:pt>
                <c:pt idx="6438">
                  <c:v>9.3918535197895198E-2</c:v>
                </c:pt>
                <c:pt idx="6439">
                  <c:v>0.219452234286692</c:v>
                </c:pt>
                <c:pt idx="6440">
                  <c:v>0.29002275991556198</c:v>
                </c:pt>
                <c:pt idx="6441">
                  <c:v>0.28795528615299598</c:v>
                </c:pt>
                <c:pt idx="6442">
                  <c:v>0.21376762462850499</c:v>
                </c:pt>
                <c:pt idx="6443">
                  <c:v>8.6040535397738593E-2</c:v>
                </c:pt>
                <c:pt idx="6444">
                  <c:v>-6.3235939680123199E-2</c:v>
                </c:pt>
                <c:pt idx="6445">
                  <c:v>-0.19667458137780799</c:v>
                </c:pt>
                <c:pt idx="6446">
                  <c:v>-0.28085485408889599</c:v>
                </c:pt>
                <c:pt idx="6447">
                  <c:v>-0.29469328629639502</c:v>
                </c:pt>
                <c:pt idx="6448">
                  <c:v>-0.23472395680653699</c:v>
                </c:pt>
                <c:pt idx="6449">
                  <c:v>-0.115966556212768</c:v>
                </c:pt>
                <c:pt idx="6450">
                  <c:v>3.1835387788774698E-2</c:v>
                </c:pt>
                <c:pt idx="6451">
                  <c:v>0.17166396142621099</c:v>
                </c:pt>
                <c:pt idx="6452">
                  <c:v>0.26849823099855002</c:v>
                </c:pt>
                <c:pt idx="6453">
                  <c:v>0.298085452975202</c:v>
                </c:pt>
                <c:pt idx="6454">
                  <c:v>0.25301532406631499</c:v>
                </c:pt>
                <c:pt idx="6455">
                  <c:v>0.14457593765190099</c:v>
                </c:pt>
                <c:pt idx="6456">
                  <c:v>-7.33892314343969E-5</c:v>
                </c:pt>
                <c:pt idx="6457">
                  <c:v>-0.144704335326484</c:v>
                </c:pt>
                <c:pt idx="6458">
                  <c:v>-0.25309318295848998</c:v>
                </c:pt>
                <c:pt idx="6459">
                  <c:v>-0.29809327284242298</c:v>
                </c:pt>
                <c:pt idx="6460">
                  <c:v>-0.268434053306561</c:v>
                </c:pt>
                <c:pt idx="6461">
                  <c:v>-0.17154385987609999</c:v>
                </c:pt>
                <c:pt idx="6462">
                  <c:v>-3.16894425588225E-2</c:v>
                </c:pt>
                <c:pt idx="6463">
                  <c:v>0.116101792234341</c:v>
                </c:pt>
                <c:pt idx="6464">
                  <c:v>0.23481461291918501</c:v>
                </c:pt>
                <c:pt idx="6465">
                  <c:v>0.29471665711431499</c:v>
                </c:pt>
                <c:pt idx="6466">
                  <c:v>0.28080508624575801</c:v>
                </c:pt>
                <c:pt idx="6467">
                  <c:v>0.196564139538664</c:v>
                </c:pt>
                <c:pt idx="6468">
                  <c:v>6.3092484688717407E-2</c:v>
                </c:pt>
                <c:pt idx="6469">
                  <c:v>-8.6181074348878298E-2</c:v>
                </c:pt>
                <c:pt idx="6470">
                  <c:v>-0.21387004868722501</c:v>
                </c:pt>
                <c:pt idx="6471">
                  <c:v>-0.287993942578398</c:v>
                </c:pt>
                <c:pt idx="6472">
                  <c:v>-0.28998796696609602</c:v>
                </c:pt>
                <c:pt idx="6473">
                  <c:v>-0.21935270607239199</c:v>
                </c:pt>
                <c:pt idx="6474">
                  <c:v>-9.3779199177460901E-2</c:v>
                </c:pt>
                <c:pt idx="6475">
                  <c:v>5.5281889915381598E-2</c:v>
                </c:pt>
                <c:pt idx="6476">
                  <c:v>0.19049728673496899</c:v>
                </c:pt>
                <c:pt idx="6477">
                  <c:v>0.27800145633241202</c:v>
                </c:pt>
                <c:pt idx="6478">
                  <c:v>0.295878436595573</c:v>
                </c:pt>
                <c:pt idx="6479">
                  <c:v>0.239650826916809</c:v>
                </c:pt>
                <c:pt idx="6480">
                  <c:v>0.123401180950932</c:v>
                </c:pt>
                <c:pt idx="6481">
                  <c:v>-2.3755056309454198E-2</c:v>
                </c:pt>
                <c:pt idx="6482">
                  <c:v>-0.16496169235146699</c:v>
                </c:pt>
                <c:pt idx="6483">
                  <c:v>-0.26485264919601098</c:v>
                </c:pt>
                <c:pt idx="6484">
                  <c:v>-0.29840961702286201</c:v>
                </c:pt>
                <c:pt idx="6485">
                  <c:v>-0.25722804506746999</c:v>
                </c:pt>
                <c:pt idx="6486">
                  <c:v>-0.15162211349798699</c:v>
                </c:pt>
                <c:pt idx="6487">
                  <c:v>-8.0414830076291997E-3</c:v>
                </c:pt>
                <c:pt idx="6488">
                  <c:v>0.13755318678772799</c:v>
                </c:pt>
                <c:pt idx="6489">
                  <c:v>0.24869680763408</c:v>
                </c:pt>
                <c:pt idx="6490">
                  <c:v>0.29755277020548798</c:v>
                </c:pt>
                <c:pt idx="6491">
                  <c:v>0.27188479559555701</c:v>
                </c:pt>
                <c:pt idx="6492">
                  <c:v>0.17812158727789701</c:v>
                </c:pt>
                <c:pt idx="6493">
                  <c:v>3.9746722440381903E-2</c:v>
                </c:pt>
                <c:pt idx="6494">
                  <c:v>-0.108582955603091</c:v>
                </c:pt>
                <c:pt idx="6495">
                  <c:v>-0.22971735881601801</c:v>
                </c:pt>
                <c:pt idx="6496">
                  <c:v>-0.29331762445043702</c:v>
                </c:pt>
                <c:pt idx="6497">
                  <c:v>-0.28345467143080599</c:v>
                </c:pt>
                <c:pt idx="6498">
                  <c:v>-0.20259873752620899</c:v>
                </c:pt>
                <c:pt idx="6499">
                  <c:v>-7.1000692976851895E-2</c:v>
                </c:pt>
                <c:pt idx="6500">
                  <c:v>7.8379915584880805E-2</c:v>
                </c:pt>
                <c:pt idx="6501">
                  <c:v>0.20812978805468399</c:v>
                </c:pt>
                <c:pt idx="6502">
                  <c:v>0.28575226396272302</c:v>
                </c:pt>
                <c:pt idx="6503">
                  <c:v>0.29180631268294899</c:v>
                </c:pt>
                <c:pt idx="6504">
                  <c:v>0.22477566015678899</c:v>
                </c:pt>
                <c:pt idx="6505">
                  <c:v>0.10144854913739899</c:v>
                </c:pt>
                <c:pt idx="6506">
                  <c:v>-4.7286980354560297E-2</c:v>
                </c:pt>
                <c:pt idx="6507">
                  <c:v>-0.18417919226959201</c:v>
                </c:pt>
                <c:pt idx="6508">
                  <c:v>-0.27494258291594498</c:v>
                </c:pt>
                <c:pt idx="6509">
                  <c:v>-0.29684489805104303</c:v>
                </c:pt>
                <c:pt idx="6510">
                  <c:v>-0.244400566977202</c:v>
                </c:pt>
                <c:pt idx="6511">
                  <c:v>-0.130744597752875</c:v>
                </c:pt>
                <c:pt idx="6512">
                  <c:v>1.5657167059258799E-2</c:v>
                </c:pt>
                <c:pt idx="6513">
                  <c:v>0.15813749725138901</c:v>
                </c:pt>
                <c:pt idx="6514">
                  <c:v>0.26101131024309698</c:v>
                </c:pt>
                <c:pt idx="6515">
                  <c:v>0.298513221387807</c:v>
                </c:pt>
                <c:pt idx="6516">
                  <c:v>0.26125064439435702</c:v>
                </c:pt>
                <c:pt idx="6517">
                  <c:v>0.15855622283100501</c:v>
                </c:pt>
                <c:pt idx="6518">
                  <c:v>1.6150411648231E-2</c:v>
                </c:pt>
                <c:pt idx="6519">
                  <c:v>-0.13030037032172201</c:v>
                </c:pt>
                <c:pt idx="6520">
                  <c:v>-0.244116616219788</c:v>
                </c:pt>
                <c:pt idx="6521">
                  <c:v>-0.29679234119606401</c:v>
                </c:pt>
                <c:pt idx="6522">
                  <c:v>-0.27513458315376998</c:v>
                </c:pt>
                <c:pt idx="6523">
                  <c:v>-0.184567661949574</c:v>
                </c:pt>
                <c:pt idx="6524">
                  <c:v>-4.7774624835458399E-2</c:v>
                </c:pt>
                <c:pt idx="6525">
                  <c:v>0.100983863440954</c:v>
                </c:pt>
                <c:pt idx="6526">
                  <c:v>0.22445031666017201</c:v>
                </c:pt>
                <c:pt idx="6527">
                  <c:v>0.291701795683172</c:v>
                </c:pt>
                <c:pt idx="6528">
                  <c:v>0.28589475039075701</c:v>
                </c:pt>
                <c:pt idx="6529">
                  <c:v>0.20848359130070601</c:v>
                </c:pt>
                <c:pt idx="6530">
                  <c:v>7.8856423431088798E-2</c:v>
                </c:pt>
                <c:pt idx="6531">
                  <c:v>-7.0520824876580596E-2</c:v>
                </c:pt>
                <c:pt idx="6532">
                  <c:v>-0.20223569511447401</c:v>
                </c:pt>
                <c:pt idx="6533">
                  <c:v>-0.28329938093177698</c:v>
                </c:pt>
                <c:pt idx="6534">
                  <c:v>-0.29340897933294802</c:v>
                </c:pt>
                <c:pt idx="6535">
                  <c:v>-0.23003247868301999</c:v>
                </c:pt>
                <c:pt idx="6536">
                  <c:v>-0.10904291672903201</c:v>
                </c:pt>
                <c:pt idx="6537">
                  <c:v>3.9257120172885997E-2</c:v>
                </c:pt>
                <c:pt idx="6538">
                  <c:v>0.17772496779401201</c:v>
                </c:pt>
                <c:pt idx="6539">
                  <c:v>0.27168049470547101</c:v>
                </c:pt>
                <c:pt idx="6540">
                  <c:v>0.29759195633451402</c:v>
                </c:pt>
                <c:pt idx="6541">
                  <c:v>0.24896966637310899</c:v>
                </c:pt>
                <c:pt idx="6542">
                  <c:v>0.137991378972879</c:v>
                </c:pt>
                <c:pt idx="6543">
                  <c:v>-7.5477053274750202E-3</c:v>
                </c:pt>
                <c:pt idx="6544">
                  <c:v>-0.151196420005999</c:v>
                </c:pt>
                <c:pt idx="6545">
                  <c:v>-0.25697705333952597</c:v>
                </c:pt>
                <c:pt idx="6546">
                  <c:v>-0.298396189494266</c:v>
                </c:pt>
                <c:pt idx="6547">
                  <c:v>-0.26508014887459902</c:v>
                </c:pt>
                <c:pt idx="6548">
                  <c:v>-0.16537314053143001</c:v>
                </c:pt>
                <c:pt idx="6549">
                  <c:v>-2.42474032416812E-2</c:v>
                </c:pt>
                <c:pt idx="6550">
                  <c:v>0.12295124660991601</c:v>
                </c:pt>
                <c:pt idx="6551">
                  <c:v>0.23935599401390001</c:v>
                </c:pt>
                <c:pt idx="6552">
                  <c:v>0.29581254786031702</c:v>
                </c:pt>
                <c:pt idx="6553">
                  <c:v>0.278181014007297</c:v>
                </c:pt>
                <c:pt idx="6554">
                  <c:v>0.190877319486425</c:v>
                </c:pt>
                <c:pt idx="6555">
                  <c:v>5.5767216183254503E-2</c:v>
                </c:pt>
                <c:pt idx="6556">
                  <c:v>-9.3310132367704898E-2</c:v>
                </c:pt>
                <c:pt idx="6557">
                  <c:v>-0.21901737941313601</c:v>
                </c:pt>
                <c:pt idx="6558">
                  <c:v>-0.28987036509936598</c:v>
                </c:pt>
                <c:pt idx="6559">
                  <c:v>-0.28812351962126498</c:v>
                </c:pt>
                <c:pt idx="6560">
                  <c:v>-0.21421435126546701</c:v>
                </c:pt>
                <c:pt idx="6561">
                  <c:v>-8.6653869745874801E-2</c:v>
                </c:pt>
                <c:pt idx="6562">
                  <c:v>6.2609611013153099E-2</c:v>
                </c:pt>
                <c:pt idx="6563">
                  <c:v>0.196192126292108</c:v>
                </c:pt>
                <c:pt idx="6564">
                  <c:v>0.28063710645361301</c:v>
                </c:pt>
                <c:pt idx="6565">
                  <c:v>0.29479478235759499</c:v>
                </c:pt>
                <c:pt idx="6566">
                  <c:v>0.235119276246056</c:v>
                </c:pt>
                <c:pt idx="6567">
                  <c:v>0.116556688824595</c:v>
                </c:pt>
                <c:pt idx="6568">
                  <c:v>-3.1198244378189199E-2</c:v>
                </c:pt>
                <c:pt idx="6569">
                  <c:v>-0.17113938373659801</c:v>
                </c:pt>
                <c:pt idx="6570">
                  <c:v>-0.26821760276651702</c:v>
                </c:pt>
                <c:pt idx="6571">
                  <c:v>-0.29811905928235299</c:v>
                </c:pt>
                <c:pt idx="6572">
                  <c:v>-0.25335474800454599</c:v>
                </c:pt>
                <c:pt idx="6573">
                  <c:v>-0.14513616839024801</c:v>
                </c:pt>
                <c:pt idx="6574">
                  <c:v>-5.6733504319063605E-4</c:v>
                </c:pt>
                <c:pt idx="6575">
                  <c:v>0.14414359088492501</c:v>
                </c:pt>
                <c:pt idx="6576">
                  <c:v>0.25275286027399302</c:v>
                </c:pt>
                <c:pt idx="6577">
                  <c:v>0.29805860784252802</c:v>
                </c:pt>
                <c:pt idx="6578">
                  <c:v>0.268713728055537</c:v>
                </c:pt>
                <c:pt idx="6579">
                  <c:v>0.17206782809809101</c:v>
                </c:pt>
                <c:pt idx="6580">
                  <c:v>3.2326473162167302E-2</c:v>
                </c:pt>
                <c:pt idx="6581">
                  <c:v>-0.11551124751610101</c:v>
                </c:pt>
                <c:pt idx="6582">
                  <c:v>-0.23441845967420599</c:v>
                </c:pt>
                <c:pt idx="6583">
                  <c:v>-0.294614114380359</c:v>
                </c:pt>
                <c:pt idx="6584">
                  <c:v>-0.281021836486673</c:v>
                </c:pt>
                <c:pt idx="6585">
                  <c:v>-0.19704589631199099</c:v>
                </c:pt>
                <c:pt idx="6586">
                  <c:v>-6.3718589021975899E-2</c:v>
                </c:pt>
                <c:pt idx="6587">
                  <c:v>8.5567434170022702E-2</c:v>
                </c:pt>
                <c:pt idx="6588">
                  <c:v>0.21342256265231399</c:v>
                </c:pt>
                <c:pt idx="6589">
                  <c:v>0.28782468634087699</c:v>
                </c:pt>
                <c:pt idx="6590">
                  <c:v>0.290139331800641</c:v>
                </c:pt>
                <c:pt idx="6591">
                  <c:v>0.21978678171719301</c:v>
                </c:pt>
                <c:pt idx="6592">
                  <c:v>9.4387268694466994E-2</c:v>
                </c:pt>
                <c:pt idx="6593">
                  <c:v>-5.4652121308893797E-2</c:v>
                </c:pt>
                <c:pt idx="6594">
                  <c:v>-0.19000354849329501</c:v>
                </c:pt>
                <c:pt idx="6595">
                  <c:v>-0.27776740826110902</c:v>
                </c:pt>
                <c:pt idx="6596">
                  <c:v>-0.29596269748602799</c:v>
                </c:pt>
                <c:pt idx="6597">
                  <c:v>-0.24003229310629001</c:v>
                </c:pt>
                <c:pt idx="6598">
                  <c:v>-0.12398431186584</c:v>
                </c:pt>
                <c:pt idx="6599">
                  <c:v>2.3116309424239999E-2</c:v>
                </c:pt>
                <c:pt idx="6600">
                  <c:v>0.16442730761584701</c:v>
                </c:pt>
                <c:pt idx="6601">
                  <c:v>0.26455646658210302</c:v>
                </c:pt>
                <c:pt idx="6602">
                  <c:v>0.29842581730370199</c:v>
                </c:pt>
                <c:pt idx="6603">
                  <c:v>0.25755257078222299</c:v>
                </c:pt>
                <c:pt idx="6604">
                  <c:v>0.152173685168182</c:v>
                </c:pt>
                <c:pt idx="6605">
                  <c:v>8.6819560867634898E-3</c:v>
                </c:pt>
                <c:pt idx="6606">
                  <c:v>-0.13698422275553099</c:v>
                </c:pt>
                <c:pt idx="6607">
                  <c:v>-0.24834185322027899</c:v>
                </c:pt>
                <c:pt idx="6608">
                  <c:v>-0.29750072594499899</c:v>
                </c:pt>
                <c:pt idx="6609">
                  <c:v>-0.27214869629627703</c:v>
                </c:pt>
                <c:pt idx="6610">
                  <c:v>-0.17863533737220999</c:v>
                </c:pt>
                <c:pt idx="6611">
                  <c:v>-4.0381650030093197E-2</c:v>
                </c:pt>
                <c:pt idx="6612">
                  <c:v>0.10798587207163</c:v>
                </c:pt>
                <c:pt idx="6613">
                  <c:v>0.22930766261729699</c:v>
                </c:pt>
                <c:pt idx="6614">
                  <c:v>0.29319792653899901</c:v>
                </c:pt>
                <c:pt idx="6615">
                  <c:v>0.28365495089112103</c:v>
                </c:pt>
                <c:pt idx="6616">
                  <c:v>0.20306883312499799</c:v>
                </c:pt>
                <c:pt idx="6617">
                  <c:v>7.1622866355136802E-2</c:v>
                </c:pt>
                <c:pt idx="6618">
                  <c:v>-7.7761491609374706E-2</c:v>
                </c:pt>
                <c:pt idx="6619">
                  <c:v>-0.20767000160304599</c:v>
                </c:pt>
                <c:pt idx="6620">
                  <c:v>-0.28556627140407398</c:v>
                </c:pt>
                <c:pt idx="6621">
                  <c:v>-0.29194069700741698</c:v>
                </c:pt>
                <c:pt idx="6622">
                  <c:v>-0.225196763976651</c:v>
                </c:pt>
                <c:pt idx="6623">
                  <c:v>-0.102050904388632</c:v>
                </c:pt>
                <c:pt idx="6624">
                  <c:v>4.6654237281368797E-2</c:v>
                </c:pt>
                <c:pt idx="6625">
                  <c:v>0.183674535802375</c:v>
                </c:pt>
                <c:pt idx="6626">
                  <c:v>0.274692407397579</c:v>
                </c:pt>
                <c:pt idx="6627">
                  <c:v>0.29691186149207899</c:v>
                </c:pt>
                <c:pt idx="6628">
                  <c:v>0.24476789796842099</c:v>
                </c:pt>
                <c:pt idx="6629">
                  <c:v>0.13132029596877101</c:v>
                </c:pt>
                <c:pt idx="6630">
                  <c:v>-1.50172888082302E-2</c:v>
                </c:pt>
                <c:pt idx="6631">
                  <c:v>-0.15759370044271401</c:v>
                </c:pt>
                <c:pt idx="6632">
                  <c:v>-0.26069979216097899</c:v>
                </c:pt>
                <c:pt idx="6633">
                  <c:v>-0.298512003668429</c:v>
                </c:pt>
                <c:pt idx="6634">
                  <c:v>-0.26156003202309402</c:v>
                </c:pt>
                <c:pt idx="6635">
                  <c:v>-0.15909872775693601</c:v>
                </c:pt>
                <c:pt idx="6636">
                  <c:v>-1.6790160147201302E-2</c:v>
                </c:pt>
                <c:pt idx="6637">
                  <c:v>0.12972360722999199</c:v>
                </c:pt>
                <c:pt idx="6638">
                  <c:v>0.243747292429599</c:v>
                </c:pt>
                <c:pt idx="6639">
                  <c:v>0.29672295614178901</c:v>
                </c:pt>
                <c:pt idx="6640">
                  <c:v>0.27538251475268399</c:v>
                </c:pt>
                <c:pt idx="6641">
                  <c:v>0.185070814194675</c:v>
                </c:pt>
                <c:pt idx="6642">
                  <c:v>4.8406980125629502E-2</c:v>
                </c:pt>
                <c:pt idx="6643">
                  <c:v>-0.100380682410983</c:v>
                </c:pt>
                <c:pt idx="6644">
                  <c:v>-0.22402738032122099</c:v>
                </c:pt>
                <c:pt idx="6645">
                  <c:v>-0.29156503106503801</c:v>
                </c:pt>
                <c:pt idx="6646">
                  <c:v>-0.28607841104047699</c:v>
                </c:pt>
                <c:pt idx="6647">
                  <c:v>-0.20894167826921001</c:v>
                </c:pt>
                <c:pt idx="6648">
                  <c:v>-7.9474205995350294E-2</c:v>
                </c:pt>
                <c:pt idx="6649">
                  <c:v>6.9898074192226295E-2</c:v>
                </c:pt>
                <c:pt idx="6650">
                  <c:v>0.20176394808218701</c:v>
                </c:pt>
                <c:pt idx="6651">
                  <c:v>0.283096789522301</c:v>
                </c:pt>
                <c:pt idx="6652">
                  <c:v>0.29352628382157198</c:v>
                </c:pt>
                <c:pt idx="6653">
                  <c:v>0.23044029943286301</c:v>
                </c:pt>
                <c:pt idx="6654">
                  <c:v>0.109639112503361</c:v>
                </c:pt>
                <c:pt idx="6655">
                  <c:v>-3.8621870304283303E-2</c:v>
                </c:pt>
                <c:pt idx="6656">
                  <c:v>-0.17720976610153</c:v>
                </c:pt>
                <c:pt idx="6657">
                  <c:v>-0.27141437664907198</c:v>
                </c:pt>
                <c:pt idx="6658">
                  <c:v>-0.29764157283229897</c:v>
                </c:pt>
                <c:pt idx="6659">
                  <c:v>-0.24932259066540999</c:v>
                </c:pt>
                <c:pt idx="6660">
                  <c:v>-0.13855921898130499</c:v>
                </c:pt>
                <c:pt idx="6661">
                  <c:v>6.9071686556576002E-3</c:v>
                </c:pt>
                <c:pt idx="6662">
                  <c:v>0.15064361305384799</c:v>
                </c:pt>
                <c:pt idx="6663">
                  <c:v>0.25665043003757299</c:v>
                </c:pt>
                <c:pt idx="6664">
                  <c:v>0.298377554674709</c:v>
                </c:pt>
                <c:pt idx="6665">
                  <c:v>0.26537416974359801</c:v>
                </c:pt>
                <c:pt idx="6666">
                  <c:v>0.16590617773837099</c:v>
                </c:pt>
                <c:pt idx="6667">
                  <c:v>2.48859543113636E-2</c:v>
                </c:pt>
                <c:pt idx="6668">
                  <c:v>-0.122367110754177</c:v>
                </c:pt>
                <c:pt idx="6669">
                  <c:v>-0.23897257382089099</c:v>
                </c:pt>
                <c:pt idx="6670">
                  <c:v>-0.29572587329594202</c:v>
                </c:pt>
                <c:pt idx="6671">
                  <c:v>-0.27841279325389501</c:v>
                </c:pt>
                <c:pt idx="6672">
                  <c:v>-0.19136950199383099</c:v>
                </c:pt>
                <c:pt idx="6673">
                  <c:v>-5.63965317892096E-2</c:v>
                </c:pt>
                <c:pt idx="6674">
                  <c:v>9.2701299660702702E-2</c:v>
                </c:pt>
                <c:pt idx="6675">
                  <c:v>0.21858151553347899</c:v>
                </c:pt>
                <c:pt idx="6676">
                  <c:v>0.28971663485961802</c:v>
                </c:pt>
                <c:pt idx="6677">
                  <c:v>0.28829042571364399</c:v>
                </c:pt>
                <c:pt idx="6678">
                  <c:v>0.21466009102372599</c:v>
                </c:pt>
                <c:pt idx="6679">
                  <c:v>8.7266804882389304E-2</c:v>
                </c:pt>
                <c:pt idx="6680">
                  <c:v>-6.1982993905696601E-2</c:v>
                </c:pt>
                <c:pt idx="6681">
                  <c:v>-0.19570876735552201</c:v>
                </c:pt>
                <c:pt idx="6682">
                  <c:v>-0.280418065932107</c:v>
                </c:pt>
                <c:pt idx="6683">
                  <c:v>-0.29489492030860898</c:v>
                </c:pt>
                <c:pt idx="6684">
                  <c:v>-0.23551351249854699</c:v>
                </c:pt>
                <c:pt idx="6685">
                  <c:v>-0.11714628446346299</c:v>
                </c:pt>
                <c:pt idx="6686">
                  <c:v>3.0560957238284399E-2</c:v>
                </c:pt>
                <c:pt idx="6687">
                  <c:v>0.17061401761328801</c:v>
                </c:pt>
                <c:pt idx="6688">
                  <c:v>0.26793573886451999</c:v>
                </c:pt>
                <c:pt idx="6689">
                  <c:v>0.298151292164481</c:v>
                </c:pt>
                <c:pt idx="6690">
                  <c:v>0.25369300474551099</c:v>
                </c:pt>
                <c:pt idx="6691">
                  <c:v>0.145695730490883</c:v>
                </c:pt>
                <c:pt idx="6692">
                  <c:v>1.20805670412094E-3</c:v>
                </c:pt>
                <c:pt idx="6693">
                  <c:v>-0.14358218237842801</c:v>
                </c:pt>
                <c:pt idx="6694">
                  <c:v>-0.25241137316510798</c:v>
                </c:pt>
                <c:pt idx="6695">
                  <c:v>-0.29802256969610602</c:v>
                </c:pt>
                <c:pt idx="6696">
                  <c:v>-0.26899216484891503</c:v>
                </c:pt>
                <c:pt idx="6697">
                  <c:v>-0.17259100360907001</c:v>
                </c:pt>
                <c:pt idx="6698">
                  <c:v>-3.2963354838478502E-2</c:v>
                </c:pt>
                <c:pt idx="6699">
                  <c:v>0.114920170641217</c:v>
                </c:pt>
                <c:pt idx="6700">
                  <c:v>0.23402122647084</c:v>
                </c:pt>
                <c:pt idx="6701">
                  <c:v>0.29451021436854902</c:v>
                </c:pt>
                <c:pt idx="6702">
                  <c:v>0.281237292068925</c:v>
                </c:pt>
                <c:pt idx="6703">
                  <c:v>0.197526745301142</c:v>
                </c:pt>
                <c:pt idx="6704">
                  <c:v>6.43443998057215E-2</c:v>
                </c:pt>
                <c:pt idx="6705">
                  <c:v>-8.4953399784719399E-2</c:v>
                </c:pt>
                <c:pt idx="6706">
                  <c:v>-0.21297409338644599</c:v>
                </c:pt>
                <c:pt idx="6707">
                  <c:v>-0.28765410410418002</c:v>
                </c:pt>
                <c:pt idx="6708">
                  <c:v>-0.29028935997251298</c:v>
                </c:pt>
                <c:pt idx="6709">
                  <c:v>-0.22021984481128101</c:v>
                </c:pt>
                <c:pt idx="6710">
                  <c:v>-9.4994903372328104E-2</c:v>
                </c:pt>
                <c:pt idx="6711">
                  <c:v>5.4022100921821602E-2</c:v>
                </c:pt>
                <c:pt idx="6712">
                  <c:v>0.18950893491131701</c:v>
                </c:pt>
                <c:pt idx="6713">
                  <c:v>0.27753208052419198</c:v>
                </c:pt>
                <c:pt idx="6714">
                  <c:v>0.296045594885749</c:v>
                </c:pt>
                <c:pt idx="6715">
                  <c:v>0.24041265347463101</c:v>
                </c:pt>
                <c:pt idx="6716">
                  <c:v>0.124566871588966</c:v>
                </c:pt>
                <c:pt idx="6717">
                  <c:v>-2.24774560429239E-2</c:v>
                </c:pt>
                <c:pt idx="6718">
                  <c:v>-0.16389216536885001</c:v>
                </c:pt>
                <c:pt idx="6719">
                  <c:v>-0.264259065164967</c:v>
                </c:pt>
                <c:pt idx="6720">
                  <c:v>-0.298440642746294</c:v>
                </c:pt>
                <c:pt idx="6721">
                  <c:v>-0.25787590996047499</c:v>
                </c:pt>
                <c:pt idx="6722">
                  <c:v>-0.15272455577905</c:v>
                </c:pt>
                <c:pt idx="6723">
                  <c:v>-9.3223891684022508E-3</c:v>
                </c:pt>
                <c:pt idx="6724">
                  <c:v>0.13641462764137599</c:v>
                </c:pt>
                <c:pt idx="6725">
                  <c:v>0.24798575470345999</c:v>
                </c:pt>
                <c:pt idx="6726">
                  <c:v>0.297447311108127</c:v>
                </c:pt>
                <c:pt idx="6727">
                  <c:v>0.27241134321660898</c:v>
                </c:pt>
                <c:pt idx="6728">
                  <c:v>0.17914826449920501</c:v>
                </c:pt>
                <c:pt idx="6729">
                  <c:v>4.1016391582827397E-2</c:v>
                </c:pt>
                <c:pt idx="6730">
                  <c:v>-0.10738829105269</c:v>
                </c:pt>
                <c:pt idx="6731">
                  <c:v>-0.228896910005469</c:v>
                </c:pt>
                <c:pt idx="6732">
                  <c:v>-0.29307687787403902</c:v>
                </c:pt>
                <c:pt idx="6733">
                  <c:v>-0.28385392356209999</c:v>
                </c:pt>
                <c:pt idx="6734">
                  <c:v>-0.20353799319213201</c:v>
                </c:pt>
                <c:pt idx="6735">
                  <c:v>-7.2244709769154494E-2</c:v>
                </c:pt>
                <c:pt idx="6736">
                  <c:v>7.7142709389150493E-2</c:v>
                </c:pt>
                <c:pt idx="6737">
                  <c:v>0.207209258422316</c:v>
                </c:pt>
                <c:pt idx="6738">
                  <c:v>0.28537896325069601</c:v>
                </c:pt>
                <c:pt idx="6739">
                  <c:v>0.29207373637037998</c:v>
                </c:pt>
                <c:pt idx="6740">
                  <c:v>0.22561683032218399</c:v>
                </c:pt>
                <c:pt idx="6741">
                  <c:v>0.102652789494594</c:v>
                </c:pt>
                <c:pt idx="6742">
                  <c:v>-4.6021279273589899E-2</c:v>
                </c:pt>
                <c:pt idx="6743">
                  <c:v>-0.18316903315241301</c:v>
                </c:pt>
                <c:pt idx="6744">
                  <c:v>-0.27444096638002902</c:v>
                </c:pt>
                <c:pt idx="6745">
                  <c:v>-0.29697745706961198</c:v>
                </c:pt>
                <c:pt idx="6746">
                  <c:v>-0.24513410132172</c:v>
                </c:pt>
                <c:pt idx="6747">
                  <c:v>-0.13189538919624</c:v>
                </c:pt>
                <c:pt idx="6748">
                  <c:v>1.4377341373029699E-2</c:v>
                </c:pt>
                <c:pt idx="6749">
                  <c:v>0.157049177604873</c:v>
                </c:pt>
                <c:pt idx="6750">
                  <c:v>0.26038707304321002</c:v>
                </c:pt>
                <c:pt idx="6751">
                  <c:v>0.29850941071374598</c:v>
                </c:pt>
                <c:pt idx="6752">
                  <c:v>0.26186821465308202</c:v>
                </c:pt>
                <c:pt idx="6753">
                  <c:v>0.15964049972008901</c:v>
                </c:pt>
                <c:pt idx="6754">
                  <c:v>1.74298312944377E-2</c:v>
                </c:pt>
                <c:pt idx="6755">
                  <c:v>-0.12914624650572801</c:v>
                </c:pt>
                <c:pt idx="6756">
                  <c:v>-0.243376845703386</c:v>
                </c:pt>
                <c:pt idx="6757">
                  <c:v>-0.29665220409429199</c:v>
                </c:pt>
                <c:pt idx="6758">
                  <c:v>-0.27562917767311301</c:v>
                </c:pt>
                <c:pt idx="6759">
                  <c:v>-0.18557311382442099</c:v>
                </c:pt>
                <c:pt idx="6760">
                  <c:v>-4.9039112406382999E-2</c:v>
                </c:pt>
                <c:pt idx="6761">
                  <c:v>9.9777038930401102E-2</c:v>
                </c:pt>
                <c:pt idx="6762">
                  <c:v>0.22360341189525401</c:v>
                </c:pt>
                <c:pt idx="6763">
                  <c:v>0.29142692321607899</c:v>
                </c:pt>
                <c:pt idx="6764">
                  <c:v>0.28626075373605703</c:v>
                </c:pt>
                <c:pt idx="6765">
                  <c:v>0.20939880265004901</c:v>
                </c:pt>
                <c:pt idx="6766">
                  <c:v>8.0091622424472597E-2</c:v>
                </c:pt>
                <c:pt idx="6767">
                  <c:v>-6.9275001489667101E-2</c:v>
                </c:pt>
                <c:pt idx="6768">
                  <c:v>-0.20129127152981</c:v>
                </c:pt>
                <c:pt idx="6769">
                  <c:v>-0.28289289389492001</c:v>
                </c:pt>
                <c:pt idx="6770">
                  <c:v>-0.29364223604394202</c:v>
                </c:pt>
                <c:pt idx="6771">
                  <c:v>-0.230847058551576</c:v>
                </c:pt>
                <c:pt idx="6772">
                  <c:v>-0.11023480317378501</c:v>
                </c:pt>
                <c:pt idx="6773">
                  <c:v>3.7986442505952497E-2</c:v>
                </c:pt>
                <c:pt idx="6774">
                  <c:v>0.17669374800929299</c:v>
                </c:pt>
                <c:pt idx="6775">
                  <c:v>0.27114700819527299</c:v>
                </c:pt>
                <c:pt idx="6776">
                  <c:v>0.29768981810482498</c:v>
                </c:pt>
                <c:pt idx="6777">
                  <c:v>0.249674366336466</c:v>
                </c:pt>
                <c:pt idx="6778">
                  <c:v>0.13912642065181699</c:v>
                </c:pt>
                <c:pt idx="6779">
                  <c:v>-6.2666001627338401E-3</c:v>
                </c:pt>
                <c:pt idx="6780">
                  <c:v>-0.150090112091362</c:v>
                </c:pt>
                <c:pt idx="6781">
                  <c:v>-0.25632262435525099</c:v>
                </c:pt>
                <c:pt idx="6782">
                  <c:v>-0.29835754523924801</c:v>
                </c:pt>
                <c:pt idx="6783">
                  <c:v>-0.265666968042237</c:v>
                </c:pt>
                <c:pt idx="6784">
                  <c:v>-0.16643845062082899</c:v>
                </c:pt>
                <c:pt idx="6785">
                  <c:v>-2.5524390732246001E-2</c:v>
                </c:pt>
                <c:pt idx="6786">
                  <c:v>0.121782411157052</c:v>
                </c:pt>
                <c:pt idx="6787">
                  <c:v>0.23858805268883601</c:v>
                </c:pt>
                <c:pt idx="6788">
                  <c:v>0.29563783633187601</c:v>
                </c:pt>
                <c:pt idx="6789">
                  <c:v>0.27864328986161002</c:v>
                </c:pt>
                <c:pt idx="6790">
                  <c:v>0.19186080286802701</c:v>
                </c:pt>
                <c:pt idx="6791">
                  <c:v>5.7025587578136298E-2</c:v>
                </c:pt>
                <c:pt idx="6792">
                  <c:v>-9.2092039881761595E-2</c:v>
                </c:pt>
                <c:pt idx="6793">
                  <c:v>-0.21814464465573299</c:v>
                </c:pt>
                <c:pt idx="6794">
                  <c:v>-0.28956156990454801</c:v>
                </c:pt>
                <c:pt idx="6795">
                  <c:v>-0.288456003661201</c:v>
                </c:pt>
                <c:pt idx="6796">
                  <c:v>-0.21510484184977299</c:v>
                </c:pt>
                <c:pt idx="6797">
                  <c:v>-8.7879337983509401E-2</c:v>
                </c:pt>
                <c:pt idx="6798">
                  <c:v>6.13560912445585E-2</c:v>
                </c:pt>
                <c:pt idx="6799">
                  <c:v>0.19522450679487</c:v>
                </c:pt>
                <c:pt idx="6800">
                  <c:v>0.28019773353349098</c:v>
                </c:pt>
                <c:pt idx="6801">
                  <c:v>0.29499369968810402</c:v>
                </c:pt>
                <c:pt idx="6802">
                  <c:v>0.235906663747777</c:v>
                </c:pt>
                <c:pt idx="6803">
                  <c:v>0.117735340413125</c:v>
                </c:pt>
                <c:pt idx="6804">
                  <c:v>-2.9923529305021401E-2</c:v>
                </c:pt>
                <c:pt idx="6805">
                  <c:v>-0.17008786547662599</c:v>
                </c:pt>
                <c:pt idx="6806">
                  <c:v>-0.267652640591096</c:v>
                </c:pt>
                <c:pt idx="6807">
                  <c:v>-0.29818215147308802</c:v>
                </c:pt>
                <c:pt idx="6808">
                  <c:v>-0.25403009273087201</c:v>
                </c:pt>
                <c:pt idx="6809">
                  <c:v>-0.14625462137592299</c:v>
                </c:pt>
                <c:pt idx="6810">
                  <c:v>-1.8487727995725701E-3</c:v>
                </c:pt>
                <c:pt idx="6811">
                  <c:v>0.143020112393384</c:v>
                </c:pt>
                <c:pt idx="6812">
                  <c:v>0.25206872320505402</c:v>
                </c:pt>
                <c:pt idx="6813">
                  <c:v>0.297985158569185</c:v>
                </c:pt>
                <c:pt idx="6814">
                  <c:v>0.269269362403945</c:v>
                </c:pt>
                <c:pt idx="6815">
                  <c:v>0.17311338399878601</c:v>
                </c:pt>
                <c:pt idx="6816">
                  <c:v>3.3600084653662397E-2</c:v>
                </c:pt>
                <c:pt idx="6817">
                  <c:v>-0.11432856433276301</c:v>
                </c:pt>
                <c:pt idx="6818">
                  <c:v>-0.233622915139126</c:v>
                </c:pt>
                <c:pt idx="6819">
                  <c:v>-0.29440495755754797</c:v>
                </c:pt>
                <c:pt idx="6820">
                  <c:v>-0.281451451999918</c:v>
                </c:pt>
                <c:pt idx="6821">
                  <c:v>-0.19800668429085999</c:v>
                </c:pt>
                <c:pt idx="6822">
                  <c:v>-6.49699141568639E-2</c:v>
                </c:pt>
                <c:pt idx="6823">
                  <c:v>8.4338974021805194E-2</c:v>
                </c:pt>
                <c:pt idx="6824">
                  <c:v>0.212524642955702</c:v>
                </c:pt>
                <c:pt idx="6825">
                  <c:v>0.28748219665417502</c:v>
                </c:pt>
                <c:pt idx="6826">
                  <c:v>0.29043805079053697</c:v>
                </c:pt>
                <c:pt idx="6827">
                  <c:v>0.22065189335954899</c:v>
                </c:pt>
                <c:pt idx="6828">
                  <c:v>9.5602100411691093E-2</c:v>
                </c:pt>
                <c:pt idx="6829">
                  <c:v>-5.3391831656648701E-2</c:v>
                </c:pt>
                <c:pt idx="6830">
                  <c:v>-0.189013448267703</c:v>
                </c:pt>
                <c:pt idx="6831">
                  <c:v>-0.27729547420580603</c:v>
                </c:pt>
                <c:pt idx="6832">
                  <c:v>-0.29612712841283001</c:v>
                </c:pt>
                <c:pt idx="6833">
                  <c:v>-0.24079190626952501</c:v>
                </c:pt>
                <c:pt idx="6834">
                  <c:v>-0.125148857436477</c:v>
                </c:pt>
                <c:pt idx="6835">
                  <c:v>2.1838499108682598E-2</c:v>
                </c:pt>
                <c:pt idx="6836">
                  <c:v>0.16335626807586001</c:v>
                </c:pt>
                <c:pt idx="6837">
                  <c:v>0.26396044631472398</c:v>
                </c:pt>
                <c:pt idx="6838">
                  <c:v>0.29845409328233702</c:v>
                </c:pt>
                <c:pt idx="6839">
                  <c:v>0.25819806111261101</c:v>
                </c:pt>
                <c:pt idx="6840">
                  <c:v>0.15327472279274701</c:v>
                </c:pt>
                <c:pt idx="6841">
                  <c:v>9.9627793020907705E-3</c:v>
                </c:pt>
                <c:pt idx="6842">
                  <c:v>-0.13584440406937001</c:v>
                </c:pt>
                <c:pt idx="6843">
                  <c:v>-0.24762851372415601</c:v>
                </c:pt>
                <c:pt idx="6844">
                  <c:v>-0.297392525940954</c:v>
                </c:pt>
                <c:pt idx="6845">
                  <c:v>-0.272672735146547</c:v>
                </c:pt>
                <c:pt idx="6846">
                  <c:v>-0.179660366295845</c:v>
                </c:pt>
                <c:pt idx="6847">
                  <c:v>-4.1650944174350203E-2</c:v>
                </c:pt>
                <c:pt idx="6848">
                  <c:v>0.106790215299309</c:v>
                </c:pt>
                <c:pt idx="6849">
                  <c:v>0.228485102872857</c:v>
                </c:pt>
                <c:pt idx="6850">
                  <c:v>0.29295447901322402</c:v>
                </c:pt>
                <c:pt idx="6851">
                  <c:v>0.28405158852708101</c:v>
                </c:pt>
                <c:pt idx="6852">
                  <c:v>0.20400621556620499</c:v>
                </c:pt>
                <c:pt idx="6853">
                  <c:v>7.2866220354092001E-2</c:v>
                </c:pt>
                <c:pt idx="6854">
                  <c:v>-7.6523571774917504E-2</c:v>
                </c:pt>
                <c:pt idx="6855">
                  <c:v>-0.20674756063512401</c:v>
                </c:pt>
                <c:pt idx="6856">
                  <c:v>-0.285190340365512</c:v>
                </c:pt>
                <c:pt idx="6857">
                  <c:v>-0.29220543015892803</c:v>
                </c:pt>
                <c:pt idx="6858">
                  <c:v>-0.226035857258155</c:v>
                </c:pt>
                <c:pt idx="6859">
                  <c:v>-0.10325420168242</c:v>
                </c:pt>
                <c:pt idx="6860">
                  <c:v>4.5388109247241001E-2</c:v>
                </c:pt>
                <c:pt idx="6861">
                  <c:v>0.18266268664854199</c:v>
                </c:pt>
                <c:pt idx="6862">
                  <c:v>0.27418826102167598</c:v>
                </c:pt>
                <c:pt idx="6863">
                  <c:v>0.29704168448144702</c:v>
                </c:pt>
                <c:pt idx="6864">
                  <c:v>0.24549917535001001</c:v>
                </c:pt>
                <c:pt idx="6865">
                  <c:v>0.13246987478584599</c:v>
                </c:pt>
                <c:pt idx="6866">
                  <c:v>-1.3737327701874901E-2</c:v>
                </c:pt>
                <c:pt idx="6867">
                  <c:v>-0.156503931246467</c:v>
                </c:pt>
                <c:pt idx="6868">
                  <c:v>-0.26007315433047801</c:v>
                </c:pt>
                <c:pt idx="6869">
                  <c:v>-0.29850544253570199</c:v>
                </c:pt>
                <c:pt idx="6870">
                  <c:v>-0.262175190864534</c:v>
                </c:pt>
                <c:pt idx="6871">
                  <c:v>-0.16018153622453701</c:v>
                </c:pt>
                <c:pt idx="6872">
                  <c:v>-1.80694221429957E-2</c:v>
                </c:pt>
                <c:pt idx="6873">
                  <c:v>0.12856829080881499</c:v>
                </c:pt>
                <c:pt idx="6874">
                  <c:v>0.24300527774778699</c:v>
                </c:pt>
                <c:pt idx="6875">
                  <c:v>0.29658008537952602</c:v>
                </c:pt>
                <c:pt idx="6876">
                  <c:v>0.27587457077868599</c:v>
                </c:pt>
                <c:pt idx="6877">
                  <c:v>0.18607455852473401</c:v>
                </c:pt>
                <c:pt idx="6878">
                  <c:v>4.9671018765505399E-2</c:v>
                </c:pt>
                <c:pt idx="6879">
                  <c:v>-9.9172935780174096E-2</c:v>
                </c:pt>
                <c:pt idx="6880">
                  <c:v>-0.22317841333548</c:v>
                </c:pt>
                <c:pt idx="6881">
                  <c:v>-0.29128747277255401</c:v>
                </c:pt>
                <c:pt idx="6882">
                  <c:v>-0.28644177763744899</c:v>
                </c:pt>
                <c:pt idx="6883">
                  <c:v>-0.209854962337263</c:v>
                </c:pt>
                <c:pt idx="6884">
                  <c:v>-8.07086698740377E-2</c:v>
                </c:pt>
                <c:pt idx="6885">
                  <c:v>6.8651609639379496E-2</c:v>
                </c:pt>
                <c:pt idx="6886">
                  <c:v>0.20081766763494699</c:v>
                </c:pt>
                <c:pt idx="6887">
                  <c:v>0.282687694988975</c:v>
                </c:pt>
                <c:pt idx="6888">
                  <c:v>0.293756835465871</c:v>
                </c:pt>
                <c:pt idx="6889">
                  <c:v>0.231252754165233</c:v>
                </c:pt>
                <c:pt idx="6890">
                  <c:v>0.110829985995977</c:v>
                </c:pt>
                <c:pt idx="6891">
                  <c:v>-3.7350839705289303E-2</c:v>
                </c:pt>
                <c:pt idx="6892">
                  <c:v>-0.17617691589457901</c:v>
                </c:pt>
                <c:pt idx="6893">
                  <c:v>-0.27087839057583102</c:v>
                </c:pt>
                <c:pt idx="6894">
                  <c:v>-0.29773669192982799</c:v>
                </c:pt>
                <c:pt idx="6895">
                  <c:v>-0.25002499176565701</c:v>
                </c:pt>
                <c:pt idx="6896">
                  <c:v>-0.13969298137133301</c:v>
                </c:pt>
                <c:pt idx="6897">
                  <c:v>5.6260027997824301E-3</c:v>
                </c:pt>
                <c:pt idx="6898">
                  <c:v>0.14953591966850499</c:v>
                </c:pt>
                <c:pt idx="6899">
                  <c:v>0.25599363780275303</c:v>
                </c:pt>
                <c:pt idx="6900">
                  <c:v>0.29833616128006502</c:v>
                </c:pt>
                <c:pt idx="6901">
                  <c:v>0.26595854242160499</c:v>
                </c:pt>
                <c:pt idx="6902">
                  <c:v>0.166969956726637</c:v>
                </c:pt>
                <c:pt idx="6903">
                  <c:v>2.6162709563072001E-2</c:v>
                </c:pt>
                <c:pt idx="6904">
                  <c:v>-0.121197150512232</c:v>
                </c:pt>
                <c:pt idx="6905">
                  <c:v>-0.23820243238920999</c:v>
                </c:pt>
                <c:pt idx="6906">
                  <c:v>-0.29554843737370101</c:v>
                </c:pt>
                <c:pt idx="6907">
                  <c:v>-0.27887250276855102</c:v>
                </c:pt>
                <c:pt idx="6908">
                  <c:v>-0.19235121984560799</c:v>
                </c:pt>
                <c:pt idx="6909">
                  <c:v>-5.7654380651994998E-2</c:v>
                </c:pt>
                <c:pt idx="6910">
                  <c:v>9.1482355837721602E-2</c:v>
                </c:pt>
                <c:pt idx="6911">
                  <c:v>0.217706768792546</c:v>
                </c:pt>
                <c:pt idx="6912">
                  <c:v>0.28940517094853502</c:v>
                </c:pt>
                <c:pt idx="6913">
                  <c:v>0.28862025270112301</c:v>
                </c:pt>
                <c:pt idx="6914">
                  <c:v>0.21554860169465601</c:v>
                </c:pt>
                <c:pt idx="6915">
                  <c:v>8.8491466227314394E-2</c:v>
                </c:pt>
                <c:pt idx="6916">
                  <c:v>-6.0728905917859802E-2</c:v>
                </c:pt>
                <c:pt idx="6917">
                  <c:v>-0.19473934684112401</c:v>
                </c:pt>
                <c:pt idx="6918">
                  <c:v>-0.27997611027282798</c:v>
                </c:pt>
                <c:pt idx="6919">
                  <c:v>-0.29509112004100801</c:v>
                </c:pt>
                <c:pt idx="6920">
                  <c:v>-0.23629872818251099</c:v>
                </c:pt>
                <c:pt idx="6921">
                  <c:v>-0.118323853959818</c:v>
                </c:pt>
                <c:pt idx="6922">
                  <c:v>2.9285963515010598E-2</c:v>
                </c:pt>
                <c:pt idx="6923">
                  <c:v>0.16956092975057699</c:v>
                </c:pt>
                <c:pt idx="6924">
                  <c:v>0.26736830925047</c:v>
                </c:pt>
                <c:pt idx="6925">
                  <c:v>0.29821163706600801</c:v>
                </c:pt>
                <c:pt idx="6926">
                  <c:v>0.25436601040767598</c:v>
                </c:pt>
                <c:pt idx="6927">
                  <c:v>0.146812838470573</c:v>
                </c:pt>
                <c:pt idx="6928">
                  <c:v>2.4894803777867E-3</c:v>
                </c:pt>
                <c:pt idx="6929">
                  <c:v>-0.14245738351923101</c:v>
                </c:pt>
                <c:pt idx="6930">
                  <c:v>-0.25172491197240998</c:v>
                </c:pt>
                <c:pt idx="6931">
                  <c:v>-0.297946374634116</c:v>
                </c:pt>
                <c:pt idx="6932">
                  <c:v>-0.26954531944358801</c:v>
                </c:pt>
                <c:pt idx="6933">
                  <c:v>-0.173634966860647</c:v>
                </c:pt>
                <c:pt idx="6934">
                  <c:v>-3.4236659674325001E-2</c:v>
                </c:pt>
                <c:pt idx="6935">
                  <c:v>0.113736431316249</c:v>
                </c:pt>
                <c:pt idx="6936">
                  <c:v>0.23322352751407399</c:v>
                </c:pt>
                <c:pt idx="6937">
                  <c:v>0.29429834443227199</c:v>
                </c:pt>
                <c:pt idx="6938">
                  <c:v>0.28166431529302399</c:v>
                </c:pt>
                <c:pt idx="6939">
                  <c:v>0.19848571107008101</c:v>
                </c:pt>
                <c:pt idx="6940">
                  <c:v>6.5595129193678006E-2</c:v>
                </c:pt>
                <c:pt idx="6941">
                  <c:v>-8.3724159711920404E-2</c:v>
                </c:pt>
                <c:pt idx="6942">
                  <c:v>-0.212074213430689</c:v>
                </c:pt>
                <c:pt idx="6943">
                  <c:v>-0.28730896478283502</c:v>
                </c:pt>
                <c:pt idx="6944">
                  <c:v>-0.29058540356969897</c:v>
                </c:pt>
                <c:pt idx="6945">
                  <c:v>-0.22108292537156199</c:v>
                </c:pt>
                <c:pt idx="6946">
                  <c:v>-9.6208857015218099E-2</c:v>
                </c:pt>
                <c:pt idx="6947">
                  <c:v>5.2761316417005502E-2</c:v>
                </c:pt>
                <c:pt idx="6948">
                  <c:v>0.18851709084514501</c:v>
                </c:pt>
                <c:pt idx="6949">
                  <c:v>0.27705759039599098</c:v>
                </c:pt>
                <c:pt idx="6950">
                  <c:v>0.29620729769165</c:v>
                </c:pt>
                <c:pt idx="6951">
                  <c:v>0.24117004974376499</c:v>
                </c:pt>
                <c:pt idx="6952">
                  <c:v>0.12573026672718299</c:v>
                </c:pt>
                <c:pt idx="6953">
                  <c:v>-2.1199441565170601E-2</c:v>
                </c:pt>
                <c:pt idx="6954">
                  <c:v>-0.16281961820573901</c:v>
                </c:pt>
                <c:pt idx="6955">
                  <c:v>-0.26366061140710001</c:v>
                </c:pt>
                <c:pt idx="6956">
                  <c:v>-0.29846616884986599</c:v>
                </c:pt>
                <c:pt idx="6957">
                  <c:v>-0.25851902275449301</c:v>
                </c:pt>
                <c:pt idx="6958">
                  <c:v>-0.15382418367467099</c:v>
                </c:pt>
                <c:pt idx="6959">
                  <c:v>-1.06031235375717E-2</c:v>
                </c:pt>
                <c:pt idx="6960">
                  <c:v>0.135273554666516</c:v>
                </c:pt>
                <c:pt idx="6961">
                  <c:v>0.24727013192816499</c:v>
                </c:pt>
                <c:pt idx="6962">
                  <c:v>0.29733637069587199</c:v>
                </c:pt>
                <c:pt idx="6963">
                  <c:v>0.27293287088186702</c:v>
                </c:pt>
                <c:pt idx="6964">
                  <c:v>0.18017164040288999</c:v>
                </c:pt>
                <c:pt idx="6965">
                  <c:v>4.2285304881297801E-2</c:v>
                </c:pt>
                <c:pt idx="6966">
                  <c:v>-0.10619164756680299</c:v>
                </c:pt>
                <c:pt idx="6967">
                  <c:v>-0.22807224311664301</c:v>
                </c:pt>
                <c:pt idx="6968">
                  <c:v>-0.29283073052044201</c:v>
                </c:pt>
                <c:pt idx="6969">
                  <c:v>-0.28424794487542798</c:v>
                </c:pt>
                <c:pt idx="6970">
                  <c:v>-0.20447349809013099</c:v>
                </c:pt>
                <c:pt idx="6971">
                  <c:v>-7.3487395246670098E-2</c:v>
                </c:pt>
                <c:pt idx="6972">
                  <c:v>7.5904081619023497E-2</c:v>
                </c:pt>
                <c:pt idx="6973">
                  <c:v>0.206284910368495</c:v>
                </c:pt>
                <c:pt idx="6974">
                  <c:v>0.28500040361750001</c:v>
                </c:pt>
                <c:pt idx="6975">
                  <c:v>0.292335777766354</c:v>
                </c:pt>
                <c:pt idx="6976">
                  <c:v>0.22645384285412201</c:v>
                </c:pt>
                <c:pt idx="6977">
                  <c:v>0.103855138181423</c:v>
                </c:pt>
                <c:pt idx="6978">
                  <c:v>-4.4754730119316598E-2</c:v>
                </c:pt>
                <c:pt idx="6979">
                  <c:v>-0.18215549862348401</c:v>
                </c:pt>
                <c:pt idx="6980">
                  <c:v>-0.27393429248672602</c:v>
                </c:pt>
                <c:pt idx="6981">
                  <c:v>-0.29710454343168902</c:v>
                </c:pt>
                <c:pt idx="6982">
                  <c:v>-0.24586311837140801</c:v>
                </c:pt>
                <c:pt idx="6983">
                  <c:v>-0.13304375009095201</c:v>
                </c:pt>
                <c:pt idx="6984">
                  <c:v>1.3097250743288E-2</c:v>
                </c:pt>
                <c:pt idx="6985">
                  <c:v>0.15595796387942701</c:v>
                </c:pt>
                <c:pt idx="6986">
                  <c:v>0.25975803746899601</c:v>
                </c:pt>
                <c:pt idx="6987">
                  <c:v>0.29850009915257902</c:v>
                </c:pt>
                <c:pt idx="6988">
                  <c:v>0.26248095924322101</c:v>
                </c:pt>
                <c:pt idx="6989">
                  <c:v>0.16072183477774199</c:v>
                </c:pt>
                <c:pt idx="6990">
                  <c:v>1.8708929746300802E-2</c:v>
                </c:pt>
                <c:pt idx="6991">
                  <c:v>-0.127989742801876</c:v>
                </c:pt>
                <c:pt idx="6992">
                  <c:v>-0.24263259027460199</c:v>
                </c:pt>
                <c:pt idx="6993">
                  <c:v>-0.29650660032974002</c:v>
                </c:pt>
                <c:pt idx="6994">
                  <c:v>-0.27611869293888602</c:v>
                </c:pt>
                <c:pt idx="6995">
                  <c:v>-0.18657514598547401</c:v>
                </c:pt>
                <c:pt idx="6996">
                  <c:v>-5.0302696291823899E-2</c:v>
                </c:pt>
                <c:pt idx="6997">
                  <c:v>9.8568375743386394E-2</c:v>
                </c:pt>
                <c:pt idx="6998">
                  <c:v>0.222752386599855</c:v>
                </c:pt>
                <c:pt idx="6999">
                  <c:v>0.291146680376906</c:v>
                </c:pt>
                <c:pt idx="7000">
                  <c:v>0.28662148191068199</c:v>
                </c:pt>
                <c:pt idx="7001">
                  <c:v>0.21031015522934099</c:v>
                </c:pt>
                <c:pt idx="7002">
                  <c:v>8.1325345501327695E-2</c:v>
                </c:pt>
                <c:pt idx="7003">
                  <c:v>-6.8027901513309896E-2</c:v>
                </c:pt>
                <c:pt idx="7004">
                  <c:v>-0.200343138579476</c:v>
                </c:pt>
                <c:pt idx="7005">
                  <c:v>-0.28248119374981101</c:v>
                </c:pt>
                <c:pt idx="7006">
                  <c:v>-0.29387008155940197</c:v>
                </c:pt>
                <c:pt idx="7007">
                  <c:v>-0.23165738440480799</c:v>
                </c:pt>
                <c:pt idx="7008">
                  <c:v>-0.111424658227949</c:v>
                </c:pt>
                <c:pt idx="7009">
                  <c:v>3.6715064830495699E-2</c:v>
                </c:pt>
                <c:pt idx="7010">
                  <c:v>0.17565927213841601</c:v>
                </c:pt>
                <c:pt idx="7011">
                  <c:v>0.27060852502825899</c:v>
                </c:pt>
                <c:pt idx="7012">
                  <c:v>0.29778219409136097</c:v>
                </c:pt>
                <c:pt idx="7013">
                  <c:v>0.250374465337663</c:v>
                </c:pt>
                <c:pt idx="7014">
                  <c:v>0.140258898529728</c:v>
                </c:pt>
                <c:pt idx="7015">
                  <c:v>-4.9853795180150604E-3</c:v>
                </c:pt>
                <c:pt idx="7016">
                  <c:v>-0.148981038338421</c:v>
                </c:pt>
                <c:pt idx="7017">
                  <c:v>-0.25566347189570698</c:v>
                </c:pt>
                <c:pt idx="7018">
                  <c:v>-0.29831340289567698</c:v>
                </c:pt>
                <c:pt idx="7019">
                  <c:v>-0.26624889153842701</c:v>
                </c:pt>
                <c:pt idx="7020">
                  <c:v>-0.16750069360716699</c:v>
                </c:pt>
                <c:pt idx="7021">
                  <c:v>-2.6800907863127402E-2</c:v>
                </c:pt>
                <c:pt idx="7022">
                  <c:v>0.120611331515994</c:v>
                </c:pt>
                <c:pt idx="7023">
                  <c:v>0.237815714698555</c:v>
                </c:pt>
                <c:pt idx="7024">
                  <c:v>0.29545767683327501</c:v>
                </c:pt>
                <c:pt idx="7025">
                  <c:v>0.27910043091874198</c:v>
                </c:pt>
                <c:pt idx="7026">
                  <c:v>0.19284075066723599</c:v>
                </c:pt>
                <c:pt idx="7027">
                  <c:v>5.8282908113955798E-2</c:v>
                </c:pt>
                <c:pt idx="7028">
                  <c:v>-9.0872250337378196E-2</c:v>
                </c:pt>
                <c:pt idx="7029">
                  <c:v>-0.217267889961201</c:v>
                </c:pt>
                <c:pt idx="7030">
                  <c:v>-0.28924743871210501</c:v>
                </c:pt>
                <c:pt idx="7031">
                  <c:v>-0.28878317207672199</c:v>
                </c:pt>
                <c:pt idx="7032">
                  <c:v>-0.21599136851398601</c:v>
                </c:pt>
                <c:pt idx="7033">
                  <c:v>-8.9103186793749303E-2</c:v>
                </c:pt>
                <c:pt idx="7034">
                  <c:v>6.0101440815022798E-2</c:v>
                </c:pt>
                <c:pt idx="7035">
                  <c:v>0.19425328972940201</c:v>
                </c:pt>
                <c:pt idx="7036">
                  <c:v>0.27975319717113001</c:v>
                </c:pt>
                <c:pt idx="7037">
                  <c:v>0.29518718091850699</c:v>
                </c:pt>
                <c:pt idx="7038">
                  <c:v>0.23668970399652001</c:v>
                </c:pt>
                <c:pt idx="7039">
                  <c:v>0.11891182239228</c:v>
                </c:pt>
                <c:pt idx="7040">
                  <c:v>-2.86482628054976E-2</c:v>
                </c:pt>
                <c:pt idx="7041">
                  <c:v>-0.169033212862718</c:v>
                </c:pt>
                <c:pt idx="7042">
                  <c:v>-0.26708274615254701</c:v>
                </c:pt>
                <c:pt idx="7043">
                  <c:v>-0.29823974880740101</c:v>
                </c:pt>
                <c:pt idx="7044">
                  <c:v>-0.25470075622836003</c:v>
                </c:pt>
                <c:pt idx="7045">
                  <c:v>-0.147370379203146</c:v>
                </c:pt>
                <c:pt idx="7046">
                  <c:v>-3.13017648704397E-3</c:v>
                </c:pt>
                <c:pt idx="7047">
                  <c:v>0.14189399834844399</c:v>
                </c:pt>
                <c:pt idx="7048">
                  <c:v>0.25137994105110401</c:v>
                </c:pt>
                <c:pt idx="7049">
                  <c:v>0.29790621806957601</c:v>
                </c:pt>
                <c:pt idx="7050">
                  <c:v>0.269820034696517</c:v>
                </c:pt>
                <c:pt idx="7051">
                  <c:v>0.17415574979173901</c:v>
                </c:pt>
                <c:pt idx="7052">
                  <c:v>3.48730769677855E-2</c:v>
                </c:pt>
                <c:pt idx="7053">
                  <c:v>-0.113143774319614</c:v>
                </c:pt>
                <c:pt idx="7054">
                  <c:v>-0.23282306543564801</c:v>
                </c:pt>
                <c:pt idx="7055">
                  <c:v>-0.29419037548388299</c:v>
                </c:pt>
                <c:pt idx="7056">
                  <c:v>-0.28187588096758798</c:v>
                </c:pt>
                <c:pt idx="7057">
                  <c:v>-0.19896382343194399</c:v>
                </c:pt>
                <c:pt idx="7058">
                  <c:v>-6.6220042035818605E-2</c:v>
                </c:pt>
                <c:pt idx="7059">
                  <c:v>8.3108959687494904E-2</c:v>
                </c:pt>
                <c:pt idx="7060">
                  <c:v>0.21162280688651899</c:v>
                </c:pt>
                <c:pt idx="7061">
                  <c:v>0.28713440928823097</c:v>
                </c:pt>
                <c:pt idx="7062">
                  <c:v>0.29073141763114901</c:v>
                </c:pt>
                <c:pt idx="7063">
                  <c:v>0.221512938861569</c:v>
                </c:pt>
                <c:pt idx="7064">
                  <c:v>9.6815170387601193E-2</c:v>
                </c:pt>
                <c:pt idx="7065">
                  <c:v>-5.2130558107655697E-2</c:v>
                </c:pt>
                <c:pt idx="7066">
                  <c:v>-0.188019864930346</c:v>
                </c:pt>
                <c:pt idx="7067">
                  <c:v>-0.27681843019066898</c:v>
                </c:pt>
                <c:pt idx="7068">
                  <c:v>-0.29628610235287101</c:v>
                </c:pt>
                <c:pt idx="7069">
                  <c:v>-0.241547082155257</c:v>
                </c:pt>
                <c:pt idx="7070">
                  <c:v>-0.12631109678254901</c:v>
                </c:pt>
                <c:pt idx="7071">
                  <c:v>2.0560286356505499E-2</c:v>
                </c:pt>
                <c:pt idx="7072">
                  <c:v>0.16228221823081601</c:v>
                </c:pt>
                <c:pt idx="7073">
                  <c:v>0.26335956182342501</c:v>
                </c:pt>
                <c:pt idx="7074">
                  <c:v>0.29847686939324702</c:v>
                </c:pt>
                <c:pt idx="7075">
                  <c:v>0.25883879340745902</c:v>
                </c:pt>
                <c:pt idx="7076">
                  <c:v>0.15437293589347401</c:v>
                </c:pt>
                <c:pt idx="7077">
                  <c:v>1.1243418924799801E-2</c:v>
                </c:pt>
                <c:pt idx="7078">
                  <c:v>-0.13470208206269699</c:v>
                </c:pt>
                <c:pt idx="7079">
                  <c:v>-0.24691061096654199</c:v>
                </c:pt>
                <c:pt idx="7080">
                  <c:v>-0.29727884563158902</c:v>
                </c:pt>
                <c:pt idx="7081">
                  <c:v>-0.27319174922413297</c:v>
                </c:pt>
                <c:pt idx="7082">
                  <c:v>-0.18068208446492001</c:v>
                </c:pt>
                <c:pt idx="7083">
                  <c:v>-4.2919470781190898E-2</c:v>
                </c:pt>
                <c:pt idx="7084">
                  <c:v>0.105592590612754</c:v>
                </c:pt>
                <c:pt idx="7085">
                  <c:v>0.22765833263885901</c:v>
                </c:pt>
                <c:pt idx="7086">
                  <c:v>0.29270563296579799</c:v>
                </c:pt>
                <c:pt idx="7087">
                  <c:v>0.28444299170253401</c:v>
                </c:pt>
                <c:pt idx="7088">
                  <c:v>0.204939838611156</c:v>
                </c:pt>
                <c:pt idx="7089">
                  <c:v>7.4108231585155601E-2</c:v>
                </c:pt>
                <c:pt idx="7090">
                  <c:v>-7.5284241775439506E-2</c:v>
                </c:pt>
                <c:pt idx="7091">
                  <c:v>-0.20582130975384599</c:v>
                </c:pt>
                <c:pt idx="7092">
                  <c:v>-0.28480915388169298</c:v>
                </c:pt>
                <c:pt idx="7093">
                  <c:v>-0.29246477859215098</c:v>
                </c:pt>
                <c:pt idx="7094">
                  <c:v>-0.22687078518443801</c:v>
                </c:pt>
                <c:pt idx="7095">
                  <c:v>-0.104455596223108</c:v>
                </c:pt>
                <c:pt idx="7096">
                  <c:v>4.41211448077738E-2</c:v>
                </c:pt>
                <c:pt idx="7097">
                  <c:v>0.181647471413837</c:v>
                </c:pt>
                <c:pt idx="7098">
                  <c:v>0.27367906194520197</c:v>
                </c:pt>
                <c:pt idx="7099">
                  <c:v>0.29716603363075</c:v>
                </c:pt>
                <c:pt idx="7100">
                  <c:v>0.24622592870924001</c:v>
                </c:pt>
                <c:pt idx="7101">
                  <c:v>0.133617012467734</c:v>
                </c:pt>
                <c:pt idx="7102">
                  <c:v>-1.24571134460837E-2</c:v>
                </c:pt>
                <c:pt idx="7103">
                  <c:v>-0.155411278019008</c:v>
                </c:pt>
                <c:pt idx="7104">
                  <c:v>-0.25944172391049602</c:v>
                </c:pt>
                <c:pt idx="7105">
                  <c:v>-0.298493380588993</c:v>
                </c:pt>
                <c:pt idx="7106">
                  <c:v>-0.26278551838047698</c:v>
                </c:pt>
                <c:pt idx="7107">
                  <c:v>-0.16126139289056701</c:v>
                </c:pt>
                <c:pt idx="7108">
                  <c:v>-1.9348351158161501E-2</c:v>
                </c:pt>
                <c:pt idx="7109">
                  <c:v>0.12741060515026201</c:v>
                </c:pt>
                <c:pt idx="7110">
                  <c:v>0.24225878500079101</c:v>
                </c:pt>
                <c:pt idx="7111">
                  <c:v>0.29643174928347699</c:v>
                </c:pt>
                <c:pt idx="7112">
                  <c:v>0.27636154302905003</c:v>
                </c:pt>
                <c:pt idx="7113">
                  <c:v>0.18707487390045099</c:v>
                </c:pt>
                <c:pt idx="7114">
                  <c:v>5.0934142075220797E-2</c:v>
                </c:pt>
                <c:pt idx="7115">
                  <c:v>-9.7963361605226507E-2</c:v>
                </c:pt>
                <c:pt idx="7116">
                  <c:v>-0.22232533365106999</c:v>
                </c:pt>
                <c:pt idx="7117">
                  <c:v>-0.29100454667776299</c:v>
                </c:pt>
                <c:pt idx="7118">
                  <c:v>-0.28679986572786498</c:v>
                </c:pt>
                <c:pt idx="7119">
                  <c:v>-0.210764379229223</c:v>
                </c:pt>
                <c:pt idx="7120">
                  <c:v>-8.19416464653379E-2</c:v>
                </c:pt>
                <c:pt idx="7121">
                  <c:v>6.7403879984861803E-2</c:v>
                </c:pt>
                <c:pt idx="7122">
                  <c:v>0.19986768654953799</c:v>
                </c:pt>
                <c:pt idx="7123">
                  <c:v>0.28227339112877098</c:v>
                </c:pt>
                <c:pt idx="7124">
                  <c:v>0.29398197380281399</c:v>
                </c:pt>
                <c:pt idx="7125">
                  <c:v>0.23206094740618</c:v>
                </c:pt>
                <c:pt idx="7126">
                  <c:v>0.11201881713006399</c:v>
                </c:pt>
                <c:pt idx="7127">
                  <c:v>-3.60791208105661E-2</c:v>
                </c:pt>
                <c:pt idx="7128">
                  <c:v>-0.175140819125574</c:v>
                </c:pt>
                <c:pt idx="7129">
                  <c:v>-0.27033741279582002</c:v>
                </c:pt>
                <c:pt idx="7130">
                  <c:v>-0.297826324379797</c:v>
                </c:pt>
                <c:pt idx="7131">
                  <c:v>-0.25072278544247201</c:v>
                </c:pt>
                <c:pt idx="7132">
                  <c:v>-0.14082416951983801</c:v>
                </c:pt>
                <c:pt idx="7133">
                  <c:v>4.3447332687626596E-3</c:v>
                </c:pt>
                <c:pt idx="7134">
                  <c:v>0.148425470657433</c:v>
                </c:pt>
                <c:pt idx="7135">
                  <c:v>0.25533212815517697</c:v>
                </c:pt>
                <c:pt idx="7136">
                  <c:v>0.29828927019092999</c:v>
                </c:pt>
                <c:pt idx="7137">
                  <c:v>0.26653801405507399</c:v>
                </c:pt>
                <c:pt idx="7138">
                  <c:v>0.16803065881732801</c:v>
                </c:pt>
                <c:pt idx="7139">
                  <c:v>2.7438982692252499E-2</c:v>
                </c:pt>
                <c:pt idx="7140">
                  <c:v>-0.120024956867188</c:v>
                </c:pt>
                <c:pt idx="7141">
                  <c:v>-0.23742790139846601</c:v>
                </c:pt>
                <c:pt idx="7142">
                  <c:v>-0.29536555512872997</c:v>
                </c:pt>
                <c:pt idx="7143">
                  <c:v>-0.27932707326212503</c:v>
                </c:pt>
                <c:pt idx="7144">
                  <c:v>-0.193329393077661</c:v>
                </c:pt>
                <c:pt idx="7145">
                  <c:v>-5.8911167068412401E-2</c:v>
                </c:pt>
                <c:pt idx="7146">
                  <c:v>9.0261726191467898E-2</c:v>
                </c:pt>
                <c:pt idx="7147">
                  <c:v>0.21682801018359699</c:v>
                </c:pt>
                <c:pt idx="7148">
                  <c:v>0.28908837392192399</c:v>
                </c:pt>
                <c:pt idx="7149">
                  <c:v>0.288944761037432</c:v>
                </c:pt>
                <c:pt idx="7150">
                  <c:v>0.21643314026795099</c:v>
                </c:pt>
                <c:pt idx="7151">
                  <c:v>8.97144968646367E-2</c:v>
                </c:pt>
                <c:pt idx="7152">
                  <c:v>-5.9473698826759701E-2</c:v>
                </c:pt>
                <c:pt idx="7153">
                  <c:v>-0.19376633769895199</c:v>
                </c:pt>
                <c:pt idx="7154">
                  <c:v>-0.27952899525535002</c:v>
                </c:pt>
                <c:pt idx="7155">
                  <c:v>-0.29528188187805299</c:v>
                </c:pt>
                <c:pt idx="7156">
                  <c:v>-0.237079589388591</c:v>
                </c:pt>
                <c:pt idx="7157">
                  <c:v>-0.119499243001758</c:v>
                </c:pt>
                <c:pt idx="7158">
                  <c:v>2.8010430114348998E-2</c:v>
                </c:pt>
                <c:pt idx="7159">
                  <c:v>0.168504717244224</c:v>
                </c:pt>
                <c:pt idx="7160">
                  <c:v>0.26679595261290801</c:v>
                </c:pt>
                <c:pt idx="7161">
                  <c:v>0.298266486567758</c:v>
                </c:pt>
                <c:pt idx="7162">
                  <c:v>0.25503432865076198</c:v>
                </c:pt>
                <c:pt idx="7163">
                  <c:v>0.14792724100506999</c:v>
                </c:pt>
                <c:pt idx="7164">
                  <c:v>3.77085817567753E-3</c:v>
                </c:pt>
                <c:pt idx="7165">
                  <c:v>-0.141329959476519</c:v>
                </c:pt>
                <c:pt idx="7166">
                  <c:v>-0.25103381203040398</c:v>
                </c:pt>
                <c:pt idx="7167">
                  <c:v>-0.29786468906056501</c:v>
                </c:pt>
                <c:pt idx="7168">
                  <c:v>-0.27009350689712802</c:v>
                </c:pt>
                <c:pt idx="7169">
                  <c:v>-0.17467573039283099</c:v>
                </c:pt>
                <c:pt idx="7170">
                  <c:v>-3.5509333602089403E-2</c:v>
                </c:pt>
                <c:pt idx="7171">
                  <c:v>0.112550596073209</c:v>
                </c:pt>
                <c:pt idx="7172">
                  <c:v>0.23242153074876501</c:v>
                </c:pt>
                <c:pt idx="7173">
                  <c:v>0.294081051209792</c:v>
                </c:pt>
                <c:pt idx="7174">
                  <c:v>0.28208614804893301</c:v>
                </c:pt>
                <c:pt idx="7175">
                  <c:v>0.199441019173801</c:v>
                </c:pt>
                <c:pt idx="7176">
                  <c:v>6.6844649804331593E-2</c:v>
                </c:pt>
                <c:pt idx="7177">
                  <c:v>-8.2493376782735398E-2</c:v>
                </c:pt>
                <c:pt idx="7178">
                  <c:v>-0.211170425402809</c:v>
                </c:pt>
                <c:pt idx="7179">
                  <c:v>-0.286958530974537</c:v>
                </c:pt>
                <c:pt idx="7180">
                  <c:v>-0.29087609230220501</c:v>
                </c:pt>
                <c:pt idx="7181">
                  <c:v>-0.22194193184851299</c:v>
                </c:pt>
                <c:pt idx="7182">
                  <c:v>-9.7421037735573299E-2</c:v>
                </c:pt>
                <c:pt idx="7183">
                  <c:v>5.1499559634482897E-2</c:v>
                </c:pt>
                <c:pt idx="7184">
                  <c:v>0.187521772814009</c:v>
                </c:pt>
                <c:pt idx="7185">
                  <c:v>0.27657799469164401</c:v>
                </c:pt>
                <c:pt idx="7186">
                  <c:v>0.29636354203344101</c:v>
                </c:pt>
                <c:pt idx="7187">
                  <c:v>0.241923001767024</c:v>
                </c:pt>
                <c:pt idx="7188">
                  <c:v>0.126891344926709</c:v>
                </c:pt>
                <c:pt idx="7189">
                  <c:v>-1.9921036427255099E-2</c:v>
                </c:pt>
                <c:pt idx="7190">
                  <c:v>-0.16174407062687499</c:v>
                </c:pt>
                <c:pt idx="7191">
                  <c:v>-0.26305729895062602</c:v>
                </c:pt>
                <c:pt idx="7192">
                  <c:v>-0.29848619486318501</c:v>
                </c:pt>
                <c:pt idx="7193">
                  <c:v>-0.25915737159833702</c:v>
                </c:pt>
                <c:pt idx="7194">
                  <c:v>-0.15492097692107101</c:v>
                </c:pt>
                <c:pt idx="7195">
                  <c:v>-1.1883662513954601E-2</c:v>
                </c:pt>
                <c:pt idx="7196">
                  <c:v>0.13412998889067099</c:v>
                </c:pt>
                <c:pt idx="7197">
                  <c:v>0.246549952495587</c:v>
                </c:pt>
                <c:pt idx="7198">
                  <c:v>0.29721995101311799</c:v>
                </c:pt>
                <c:pt idx="7199">
                  <c:v>0.27344936898069799</c:v>
                </c:pt>
                <c:pt idx="7200">
                  <c:v>0.18119169613033301</c:v>
                </c:pt>
                <c:pt idx="7201">
                  <c:v>4.35534389524471E-2</c:v>
                </c:pt>
                <c:pt idx="7202">
                  <c:v>-0.10499304719699901</c:v>
                </c:pt>
                <c:pt idx="7203">
                  <c:v>-0.22724337334637801</c:v>
                </c:pt>
                <c:pt idx="7204">
                  <c:v>-0.29257918692561402</c:v>
                </c:pt>
                <c:pt idx="7205">
                  <c:v>-0.28463672810982499</c:v>
                </c:pt>
                <c:pt idx="7206">
                  <c:v>-0.20540523498086199</c:v>
                </c:pt>
                <c:pt idx="7207">
                  <c:v>-7.4728726509375398E-2</c:v>
                </c:pt>
                <c:pt idx="7208">
                  <c:v>7.46640550997483E-2</c:v>
                </c:pt>
                <c:pt idx="7209">
                  <c:v>0.205356760926969</c:v>
                </c:pt>
                <c:pt idx="7210">
                  <c:v>0.284616592039173</c:v>
                </c:pt>
                <c:pt idx="7211">
                  <c:v>0.29259243204201402</c:v>
                </c:pt>
                <c:pt idx="7212">
                  <c:v>0.22728668232826099</c:v>
                </c:pt>
                <c:pt idx="7213">
                  <c:v>0.105055573041183</c:v>
                </c:pt>
                <c:pt idx="7214">
                  <c:v>-4.3487356231520502E-2</c:v>
                </c:pt>
                <c:pt idx="7215">
                  <c:v>-0.18113860736006701</c:v>
                </c:pt>
                <c:pt idx="7216">
                  <c:v>-0.273422570572946</c:v>
                </c:pt>
                <c:pt idx="7217">
                  <c:v>-0.29722615479534498</c:v>
                </c:pt>
                <c:pt idx="7218">
                  <c:v>-0.24658760469204999</c:v>
                </c:pt>
                <c:pt idx="7219">
                  <c:v>-0.134189659275188</c:v>
                </c:pt>
                <c:pt idx="7220">
                  <c:v>1.1816918759354001E-2</c:v>
                </c:pt>
                <c:pt idx="7221">
                  <c:v>0.15486387618377401</c:v>
                </c:pt>
                <c:pt idx="7222">
                  <c:v>0.259124215112228</c:v>
                </c:pt>
                <c:pt idx="7223">
                  <c:v>0.29848528687589698</c:v>
                </c:pt>
                <c:pt idx="7224">
                  <c:v>0.26308886687320798</c:v>
                </c:pt>
                <c:pt idx="7225">
                  <c:v>0.16180020807728401</c:v>
                </c:pt>
                <c:pt idx="7226">
                  <c:v>1.9987683432783801E-2</c:v>
                </c:pt>
                <c:pt idx="7227">
                  <c:v>-0.126830880522043</c:v>
                </c:pt>
                <c:pt idx="7228">
                  <c:v>-0.24188386364846301</c:v>
                </c:pt>
                <c:pt idx="7229">
                  <c:v>-0.29635553258557401</c:v>
                </c:pt>
                <c:pt idx="7230">
                  <c:v>-0.27660311993037601</c:v>
                </c:pt>
                <c:pt idx="7231">
                  <c:v>-0.18757373996743401</c:v>
                </c:pt>
                <c:pt idx="7232">
                  <c:v>-5.1565353206645098E-2</c:v>
                </c:pt>
                <c:pt idx="7233">
                  <c:v>9.7357896152975895E-2</c:v>
                </c:pt>
                <c:pt idx="7234">
                  <c:v>0.22189725645654401</c:v>
                </c:pt>
                <c:pt idx="7235">
                  <c:v>0.29086107232992903</c:v>
                </c:pt>
                <c:pt idx="7236">
                  <c:v>0.28697692826718801</c:v>
                </c:pt>
                <c:pt idx="7237">
                  <c:v>0.211217632244314</c:v>
                </c:pt>
                <c:pt idx="7238">
                  <c:v>8.2557569926789004E-2</c:v>
                </c:pt>
                <c:pt idx="7239">
                  <c:v>-6.6779547928882396E-2</c:v>
                </c:pt>
                <c:pt idx="7240">
                  <c:v>-0.19939131373552499</c:v>
                </c:pt>
                <c:pt idx="7241">
                  <c:v>-0.282064288083197</c:v>
                </c:pt>
                <c:pt idx="7242">
                  <c:v>-0.294092511680624</c:v>
                </c:pt>
                <c:pt idx="7243">
                  <c:v>-0.23246344131014801</c:v>
                </c:pt>
                <c:pt idx="7244">
                  <c:v>-0.11261245996505199</c:v>
                </c:pt>
                <c:pt idx="7245">
                  <c:v>3.5443010575274603E-2</c:v>
                </c:pt>
                <c:pt idx="7246">
                  <c:v>0.174621559244549</c:v>
                </c:pt>
                <c:pt idx="7247">
                  <c:v>0.27006505512751799</c:v>
                </c:pt>
                <c:pt idx="7248">
                  <c:v>0.29786908259182998</c:v>
                </c:pt>
                <c:pt idx="7249">
                  <c:v>0.251069950475382</c:v>
                </c:pt>
                <c:pt idx="7250">
                  <c:v>0.14138879173747801</c:v>
                </c:pt>
                <c:pt idx="7251">
                  <c:v>-3.70406700346231E-3</c:v>
                </c:pt>
                <c:pt idx="7252">
                  <c:v>-0.14786921918502299</c:v>
                </c:pt>
                <c:pt idx="7253">
                  <c:v>-0.25499960810765498</c:v>
                </c:pt>
                <c:pt idx="7254">
                  <c:v>-0.29826376327700199</c:v>
                </c:pt>
                <c:pt idx="7255">
                  <c:v>-0.26682590863956801</c:v>
                </c:pt>
                <c:pt idx="7256">
                  <c:v>-0.16855984991558901</c:v>
                </c:pt>
                <c:pt idx="7257">
                  <c:v>-2.8076931110857298E-2</c:v>
                </c:pt>
                <c:pt idx="7258">
                  <c:v>0.11943802926722399</c:v>
                </c:pt>
                <c:pt idx="7259">
                  <c:v>0.237038994275588</c:v>
                </c:pt>
                <c:pt idx="7260">
                  <c:v>0.29527207268446698</c:v>
                </c:pt>
                <c:pt idx="7261">
                  <c:v>0.27955242875456598</c:v>
                </c:pt>
                <c:pt idx="7262">
                  <c:v>0.19381714482571999</c:v>
                </c:pt>
                <c:pt idx="7263">
                  <c:v>5.9539154620996397E-2</c:v>
                </c:pt>
                <c:pt idx="7264">
                  <c:v>-8.9650786212655806E-2</c:v>
                </c:pt>
                <c:pt idx="7265">
                  <c:v>-0.216387131486247</c:v>
                </c:pt>
                <c:pt idx="7266">
                  <c:v>-0.2889279773108</c:v>
                </c:pt>
                <c:pt idx="7267">
                  <c:v>-0.28910501883881801</c:v>
                </c:pt>
                <c:pt idx="7268">
                  <c:v>-0.21687391492132399</c:v>
                </c:pt>
                <c:pt idx="7269">
                  <c:v>-9.0325393623690395E-2</c:v>
                </c:pt>
                <c:pt idx="7270">
                  <c:v>5.8845682845057798E-2</c:v>
                </c:pt>
                <c:pt idx="7271">
                  <c:v>0.19327849299314701</c:v>
                </c:pt>
                <c:pt idx="7272">
                  <c:v>0.27930350555838102</c:v>
                </c:pt>
                <c:pt idx="7273">
                  <c:v>0.29537522248336101</c:v>
                </c:pt>
                <c:pt idx="7274">
                  <c:v>0.237468382562534</c:v>
                </c:pt>
                <c:pt idx="7275">
                  <c:v>0.12008611308202401</c:v>
                </c:pt>
                <c:pt idx="7276">
                  <c:v>-2.7372468380039702E-2</c:v>
                </c:pt>
                <c:pt idx="7277">
                  <c:v>-0.167975445329857</c:v>
                </c:pt>
                <c:pt idx="7278">
                  <c:v>-0.26650792995280098</c:v>
                </c:pt>
                <c:pt idx="7279">
                  <c:v>-0.29829185022389698</c:v>
                </c:pt>
                <c:pt idx="7280">
                  <c:v>-0.255366726138124</c:v>
                </c:pt>
                <c:pt idx="7281">
                  <c:v>-0.14848342131089901</c:v>
                </c:pt>
                <c:pt idx="7282">
                  <c:v>-4.4115224920876798E-3</c:v>
                </c:pt>
                <c:pt idx="7283">
                  <c:v>0.14076526950196599</c:v>
                </c:pt>
                <c:pt idx="7284">
                  <c:v>0.25068652650491702</c:v>
                </c:pt>
                <c:pt idx="7285">
                  <c:v>0.29782178779840501</c:v>
                </c:pt>
                <c:pt idx="7286">
                  <c:v>0.27036573478554299</c:v>
                </c:pt>
                <c:pt idx="7287">
                  <c:v>0.17519490626838899</c:v>
                </c:pt>
                <c:pt idx="7288">
                  <c:v>3.6145426646022903E-2</c:v>
                </c:pt>
                <c:pt idx="7289">
                  <c:v>-0.111956899309788</c:v>
                </c:pt>
                <c:pt idx="7290">
                  <c:v>-0.232018925303282</c:v>
                </c:pt>
                <c:pt idx="7291">
                  <c:v>-0.29397037211365201</c:v>
                </c:pt>
                <c:pt idx="7292">
                  <c:v>-0.28229511556836701</c:v>
                </c:pt>
                <c:pt idx="7293">
                  <c:v>-0.199917296097227</c:v>
                </c:pt>
                <c:pt idx="7294">
                  <c:v>-6.7468949621668897E-2</c:v>
                </c:pt>
                <c:pt idx="7295">
                  <c:v>8.1877413833612897E-2</c:v>
                </c:pt>
                <c:pt idx="7296">
                  <c:v>0.21071707106366599</c:v>
                </c:pt>
                <c:pt idx="7297">
                  <c:v>0.286781330652018</c:v>
                </c:pt>
                <c:pt idx="7298">
                  <c:v>0.29101942691635602</c:v>
                </c:pt>
                <c:pt idx="7299">
                  <c:v>0.22236990235603599</c:v>
                </c:pt>
                <c:pt idx="7300">
                  <c:v>9.8026456267923501E-2</c:v>
                </c:pt>
                <c:pt idx="7301">
                  <c:v>-5.0868323904476799E-2</c:v>
                </c:pt>
                <c:pt idx="7302">
                  <c:v>-0.18702281679082899</c:v>
                </c:pt>
                <c:pt idx="7303">
                  <c:v>-0.27633628500659402</c:v>
                </c:pt>
                <c:pt idx="7304">
                  <c:v>-0.29643961637659999</c:v>
                </c:pt>
                <c:pt idx="7305">
                  <c:v>-0.242297806847217</c:v>
                </c:pt>
                <c:pt idx="7306">
                  <c:v>-0.12747100848647899</c:v>
                </c:pt>
                <c:pt idx="7307">
                  <c:v>1.9281694722423501E-2</c:v>
                </c:pt>
                <c:pt idx="7308">
                  <c:v>0.16120517787314501</c:v>
                </c:pt>
                <c:pt idx="7309">
                  <c:v>0.26275382418121701</c:v>
                </c:pt>
                <c:pt idx="7310">
                  <c:v>0.29849414521671602</c:v>
                </c:pt>
                <c:pt idx="7311">
                  <c:v>0.25947475585944701</c:v>
                </c:pt>
                <c:pt idx="7312">
                  <c:v>0.15546830423265501</c:v>
                </c:pt>
                <c:pt idx="7313">
                  <c:v>1.2523851355454E-2</c:v>
                </c:pt>
                <c:pt idx="7314">
                  <c:v>-0.133557277786053</c:v>
                </c:pt>
                <c:pt idx="7315">
                  <c:v>-0.246188158176843</c:v>
                </c:pt>
                <c:pt idx="7316">
                  <c:v>-0.29715968711178697</c:v>
                </c:pt>
                <c:pt idx="7317">
                  <c:v>-0.27370572896471901</c:v>
                </c:pt>
                <c:pt idx="7318">
                  <c:v>-0.181700473051365</c:v>
                </c:pt>
                <c:pt idx="7319">
                  <c:v>-4.4187206474395398E-2</c:v>
                </c:pt>
                <c:pt idx="7320">
                  <c:v>0.104393020081614</c:v>
                </c:pt>
                <c:pt idx="7321">
                  <c:v>0.22682736715090401</c:v>
                </c:pt>
                <c:pt idx="7322">
                  <c:v>0.29245139298242101</c:v>
                </c:pt>
                <c:pt idx="7323">
                  <c:v>0.28482915320476199</c:v>
                </c:pt>
                <c:pt idx="7324">
                  <c:v>0.20586968505518399</c:v>
                </c:pt>
                <c:pt idx="7325">
                  <c:v>7.5348877160728897E-2</c:v>
                </c:pt>
                <c:pt idx="7326">
                  <c:v>-7.4043524449129802E-2</c:v>
                </c:pt>
                <c:pt idx="7327">
                  <c:v>-0.20489126602802599</c:v>
                </c:pt>
                <c:pt idx="7328">
                  <c:v>-0.284422718977067</c:v>
                </c:pt>
                <c:pt idx="7329">
                  <c:v>-0.29271873752784999</c:v>
                </c:pt>
                <c:pt idx="7330">
                  <c:v>-0.227701532369569</c:v>
                </c:pt>
                <c:pt idx="7331">
                  <c:v>-0.105655065871574</c:v>
                </c:pt>
                <c:pt idx="7332">
                  <c:v>4.2853367310399897E-2</c:v>
                </c:pt>
                <c:pt idx="7333">
                  <c:v>0.18062890880649399</c:v>
                </c:pt>
                <c:pt idx="7334">
                  <c:v>0.27316481955160299</c:v>
                </c:pt>
                <c:pt idx="7335">
                  <c:v>0.29728490664849899</c:v>
                </c:pt>
                <c:pt idx="7336">
                  <c:v>0.24694814465360801</c:v>
                </c:pt>
                <c:pt idx="7337">
                  <c:v>0.134761687875151</c:v>
                </c:pt>
                <c:pt idx="7338">
                  <c:v>-1.1176669632455401E-2</c:v>
                </c:pt>
                <c:pt idx="7339">
                  <c:v>-0.15431576089558899</c:v>
                </c:pt>
                <c:pt idx="7340">
                  <c:v>-0.25880551253694201</c:v>
                </c:pt>
                <c:pt idx="7341">
                  <c:v>-0.29847581805057799</c:v>
                </c:pt>
                <c:pt idx="7342">
                  <c:v>-0.26339100332389798</c:v>
                </c:pt>
                <c:pt idx="7343">
                  <c:v>-0.16233827785558799</c:v>
                </c:pt>
                <c:pt idx="7344">
                  <c:v>-2.06269236247844E-2</c:v>
                </c:pt>
                <c:pt idx="7345">
                  <c:v>0.126250571587991</c:v>
                </c:pt>
                <c:pt idx="7346">
                  <c:v>0.241507827944868</c:v>
                </c:pt>
                <c:pt idx="7347">
                  <c:v>0.296277950587158</c:v>
                </c:pt>
                <c:pt idx="7348">
                  <c:v>0.276843422529926</c:v>
                </c:pt>
                <c:pt idx="7349">
                  <c:v>0.188071741888164</c:v>
                </c:pt>
                <c:pt idx="7350">
                  <c:v>5.2196326778127397E-2</c:v>
                </c:pt>
                <c:pt idx="7351">
                  <c:v>-9.6751982175994206E-2</c:v>
                </c:pt>
                <c:pt idx="7352">
                  <c:v>-0.22146815698841499</c:v>
                </c:pt>
                <c:pt idx="7353">
                  <c:v>-0.290716257994386</c:v>
                </c:pt>
                <c:pt idx="7354">
                  <c:v>-0.28715266871292999</c:v>
                </c:pt>
                <c:pt idx="7355">
                  <c:v>-0.211669912186491</c:v>
                </c:pt>
                <c:pt idx="7356">
                  <c:v>-8.3173113048141303E-2</c:v>
                </c:pt>
                <c:pt idx="7357">
                  <c:v>6.6154908221649794E-2</c:v>
                </c:pt>
                <c:pt idx="7358">
                  <c:v>0.198914022332072</c:v>
                </c:pt>
                <c:pt idx="7359">
                  <c:v>0.28185388557641899</c:v>
                </c:pt>
                <c:pt idx="7360">
                  <c:v>0.29420169468358598</c:v>
                </c:pt>
                <c:pt idx="7361">
                  <c:v>0.23286486426243699</c:v>
                </c:pt>
                <c:pt idx="7362">
                  <c:v>0.113205583998019</c:v>
                </c:pt>
                <c:pt idx="7363">
                  <c:v>-3.4806737055160498E-2</c:v>
                </c:pt>
                <c:pt idx="7364">
                  <c:v>-0.174101494887554</c:v>
                </c:pt>
                <c:pt idx="7365">
                  <c:v>-0.269791453278098</c:v>
                </c:pt>
                <c:pt idx="7366">
                  <c:v>-0.29791046853047298</c:v>
                </c:pt>
                <c:pt idx="7367">
                  <c:v>-0.25141595883701601</c:v>
                </c:pt>
                <c:pt idx="7368">
                  <c:v>-0.14195276258145201</c:v>
                </c:pt>
                <c:pt idx="7369">
                  <c:v>3.0633836736435101E-3</c:v>
                </c:pt>
                <c:pt idx="7370">
                  <c:v>0.147312286483822</c:v>
                </c:pt>
                <c:pt idx="7371">
                  <c:v>0.25466591328504901</c:v>
                </c:pt>
                <c:pt idx="7372">
                  <c:v>0.29823688227140399</c:v>
                </c:pt>
                <c:pt idx="7373">
                  <c:v>0.26711257396558802</c:v>
                </c:pt>
                <c:pt idx="7374">
                  <c:v>0.16908826446398201</c:v>
                </c:pt>
                <c:pt idx="7375">
                  <c:v>2.8714750179933302E-2</c:v>
                </c:pt>
                <c:pt idx="7376">
                  <c:v>-0.118850551420058</c:v>
                </c:pt>
                <c:pt idx="7377">
                  <c:v>-0.23664899512160201</c:v>
                </c:pt>
                <c:pt idx="7378">
                  <c:v>-0.29517722993115603</c:v>
                </c:pt>
                <c:pt idx="7379">
                  <c:v>-0.27977649635785901</c:v>
                </c:pt>
                <c:pt idx="7380">
                  <c:v>-0.19430400366435699</c:v>
                </c:pt>
                <c:pt idx="7381">
                  <c:v>-6.0166867878588701E-2</c:v>
                </c:pt>
                <c:pt idx="7382">
                  <c:v>8.9039433215523295E-2</c:v>
                </c:pt>
                <c:pt idx="7383">
                  <c:v>0.215945255900265</c:v>
                </c:pt>
                <c:pt idx="7384">
                  <c:v>0.288766249617674</c:v>
                </c:pt>
                <c:pt idx="7385">
                  <c:v>0.28926394474257799</c:v>
                </c:pt>
                <c:pt idx="7386">
                  <c:v>0.21731369044346799</c:v>
                </c:pt>
                <c:pt idx="7387">
                  <c:v>9.0935874256528798E-2</c:v>
                </c:pt>
                <c:pt idx="7388">
                  <c:v>-5.8217395763166702E-2</c:v>
                </c:pt>
                <c:pt idx="7389">
                  <c:v>-0.192789757859473</c:v>
                </c:pt>
                <c:pt idx="7390">
                  <c:v>-0.27907672911904502</c:v>
                </c:pt>
                <c:pt idx="7391">
                  <c:v>-0.29546720230441498</c:v>
                </c:pt>
                <c:pt idx="7392">
                  <c:v>-0.237856081727191</c:v>
                </c:pt>
                <c:pt idx="7393">
                  <c:v>-0.120672429929387</c:v>
                </c:pt>
                <c:pt idx="7394">
                  <c:v>2.6734380541639301E-2</c:v>
                </c:pt>
                <c:pt idx="7395">
                  <c:v>0.16744539955795601</c:v>
                </c:pt>
                <c:pt idx="7396">
                  <c:v>0.26621867949913702</c:v>
                </c:pt>
                <c:pt idx="7397">
                  <c:v>0.29831583965897002</c:v>
                </c:pt>
                <c:pt idx="7398">
                  <c:v>0.25569794715909999</c:v>
                </c:pt>
                <c:pt idx="7399">
                  <c:v>0.14903891755832899</c:v>
                </c:pt>
                <c:pt idx="7400">
                  <c:v>5.0521664847537904E-3</c:v>
                </c:pt>
                <c:pt idx="7401">
                  <c:v>-0.140199931026293</c:v>
                </c:pt>
                <c:pt idx="7402">
                  <c:v>-0.25033808607457603</c:v>
                </c:pt>
                <c:pt idx="7403">
                  <c:v>-0.29777751448074202</c:v>
                </c:pt>
                <c:pt idx="7404">
                  <c:v>-0.270636717107618</c:v>
                </c:pt>
                <c:pt idx="7405">
                  <c:v>-0.17571327502658601</c:v>
                </c:pt>
                <c:pt idx="7406">
                  <c:v>-3.6781353169125501E-2</c:v>
                </c:pt>
                <c:pt idx="7407">
                  <c:v>0.111362686764492</c:v>
                </c:pt>
                <c:pt idx="7408">
                  <c:v>0.23161525095398999</c:v>
                </c:pt>
                <c:pt idx="7409">
                  <c:v>0.29385833870535799</c:v>
                </c:pt>
                <c:pt idx="7410">
                  <c:v>0.28250278256318201</c:v>
                </c:pt>
                <c:pt idx="7411">
                  <c:v>0.200392652008028</c:v>
                </c:pt>
                <c:pt idx="7412">
                  <c:v>6.8092938611701598E-2</c:v>
                </c:pt>
                <c:pt idx="7413">
                  <c:v>-8.1261073677849197E-2</c:v>
                </c:pt>
                <c:pt idx="7414">
                  <c:v>-0.21026274595767899</c:v>
                </c:pt>
                <c:pt idx="7415">
                  <c:v>-0.28660280913703001</c:v>
                </c:pt>
                <c:pt idx="7416">
                  <c:v>-0.29116142081326302</c:v>
                </c:pt>
                <c:pt idx="7417">
                  <c:v>-0.222796848412492</c:v>
                </c:pt>
                <c:pt idx="7418">
                  <c:v>-9.8631423195507495E-2</c:v>
                </c:pt>
                <c:pt idx="7419">
                  <c:v>5.0236853825720601E-2</c:v>
                </c:pt>
                <c:pt idx="7420">
                  <c:v>0.18652299915948101</c:v>
                </c:pt>
                <c:pt idx="7421">
                  <c:v>0.27609330224906897</c:v>
                </c:pt>
                <c:pt idx="7422">
                  <c:v>0.29651432503187503</c:v>
                </c:pt>
                <c:pt idx="7423">
                  <c:v>0.24267149566912</c:v>
                </c:pt>
                <c:pt idx="7424">
                  <c:v>0.12805008479136701</c:v>
                </c:pt>
                <c:pt idx="7425">
                  <c:v>-1.8642264187437699E-2</c:v>
                </c:pt>
                <c:pt idx="7426">
                  <c:v>-0.16066554245228801</c:v>
                </c:pt>
                <c:pt idx="7427">
                  <c:v>-0.26244913891329802</c:v>
                </c:pt>
                <c:pt idx="7428">
                  <c:v>-0.29850072041721598</c:v>
                </c:pt>
                <c:pt idx="7429">
                  <c:v>-0.25979094472860897</c:v>
                </c:pt>
                <c:pt idx="7430">
                  <c:v>-0.156014915306706</c:v>
                </c:pt>
                <c:pt idx="7431">
                  <c:v>-1.3163982499968901E-2</c:v>
                </c:pt>
                <c:pt idx="7432">
                  <c:v>0.13298395138730401</c:v>
                </c:pt>
                <c:pt idx="7433">
                  <c:v>0.24582522967708501</c:v>
                </c:pt>
                <c:pt idx="7434">
                  <c:v>0.29709805420523</c:v>
                </c:pt>
                <c:pt idx="7435">
                  <c:v>0.27396082799515198</c:v>
                </c:pt>
                <c:pt idx="7436">
                  <c:v>0.182208412884097</c:v>
                </c:pt>
                <c:pt idx="7437">
                  <c:v>4.4820770427288902E-2</c:v>
                </c:pt>
                <c:pt idx="7438">
                  <c:v>-0.103792512030907</c:v>
                </c:pt>
                <c:pt idx="7439">
                  <c:v>-0.22641031596896399</c:v>
                </c:pt>
                <c:pt idx="7440">
                  <c:v>-0.29232225172496301</c:v>
                </c:pt>
                <c:pt idx="7441">
                  <c:v>-0.28502026610085102</c:v>
                </c:pt>
                <c:pt idx="7442">
                  <c:v>-0.206333186694416</c:v>
                </c:pt>
                <c:pt idx="7443">
                  <c:v>-7.5968680682202194E-2</c:v>
                </c:pt>
                <c:pt idx="7444">
                  <c:v>7.3422652682349696E-2</c:v>
                </c:pt>
                <c:pt idx="7445">
                  <c:v>0.20442482720153701</c:v>
                </c:pt>
                <c:pt idx="7446">
                  <c:v>0.28422753558854003</c:v>
                </c:pt>
                <c:pt idx="7447">
                  <c:v>0.29284369446777198</c:v>
                </c:pt>
                <c:pt idx="7448">
                  <c:v>0.22811533339716</c:v>
                </c:pt>
                <c:pt idx="7449">
                  <c:v>0.106254071952438</c:v>
                </c:pt>
                <c:pt idx="7450">
                  <c:v>-4.2219180965179501E-2</c:v>
                </c:pt>
                <c:pt idx="7451">
                  <c:v>-0.180118378101284</c:v>
                </c:pt>
                <c:pt idx="7452">
                  <c:v>-0.27290581006862502</c:v>
                </c:pt>
                <c:pt idx="7453">
                  <c:v>-0.29734228891954401</c:v>
                </c:pt>
                <c:pt idx="7454">
                  <c:v>-0.24730754693291801</c:v>
                </c:pt>
                <c:pt idx="7455">
                  <c:v>-0.135333095632304</c:v>
                </c:pt>
                <c:pt idx="7456">
                  <c:v>1.05363690149952E-2</c:v>
                </c:pt>
                <c:pt idx="7457">
                  <c:v>0.15376693467960101</c:v>
                </c:pt>
                <c:pt idx="7458">
                  <c:v>0.25848561765289102</c:v>
                </c:pt>
                <c:pt idx="7459">
                  <c:v>0.29846497415665801</c:v>
                </c:pt>
                <c:pt idx="7460">
                  <c:v>0.263691926340613</c:v>
                </c:pt>
                <c:pt idx="7461">
                  <c:v>0.16287559974661001</c:v>
                </c:pt>
                <c:pt idx="7462">
                  <c:v>2.1266068789203701E-2</c:v>
                </c:pt>
                <c:pt idx="7463">
                  <c:v>-0.125669681021572</c:v>
                </c:pt>
                <c:pt idx="7464">
                  <c:v>-0.24113067962239201</c:v>
                </c:pt>
                <c:pt idx="7465">
                  <c:v>-0.296199003645648</c:v>
                </c:pt>
                <c:pt idx="7466">
                  <c:v>-0.27708244972063401</c:v>
                </c:pt>
                <c:pt idx="7467">
                  <c:v>-0.18856887736836001</c:v>
                </c:pt>
                <c:pt idx="7468">
                  <c:v>-5.2827059882792501E-2</c:v>
                </c:pt>
                <c:pt idx="7469">
                  <c:v>9.6145622465708E-2</c:v>
                </c:pt>
                <c:pt idx="7470">
                  <c:v>0.22103803722353199</c:v>
                </c:pt>
                <c:pt idx="7471">
                  <c:v>0.290570104338289</c:v>
                </c:pt>
                <c:pt idx="7472">
                  <c:v>0.287327086255461</c:v>
                </c:pt>
                <c:pt idx="7473">
                  <c:v>0.212121216972115</c:v>
                </c:pt>
                <c:pt idx="7474">
                  <c:v>8.3788272993607305E-2</c:v>
                </c:pt>
                <c:pt idx="7475">
                  <c:v>-6.5529963740859301E-2</c:v>
                </c:pt>
                <c:pt idx="7476">
                  <c:v>-0.19843581453804501</c:v>
                </c:pt>
                <c:pt idx="7477">
                  <c:v>-0.28164218457775603</c:v>
                </c:pt>
                <c:pt idx="7478">
                  <c:v>-0.294309522308699</c:v>
                </c:pt>
                <c:pt idx="7479">
                  <c:v>-0.23326521441370199</c:v>
                </c:pt>
                <c:pt idx="7480">
                  <c:v>-0.11379818649646101</c:v>
                </c:pt>
                <c:pt idx="7481">
                  <c:v>3.41703031815161E-2</c:v>
                </c:pt>
                <c:pt idx="7482">
                  <c:v>0.17358062845051001</c:v>
                </c:pt>
                <c:pt idx="7483">
                  <c:v>0.269516608508033</c:v>
                </c:pt>
                <c:pt idx="7484">
                  <c:v>0.29795048200506302</c:v>
                </c:pt>
                <c:pt idx="7485">
                  <c:v>0.25176080893332498</c:v>
                </c:pt>
                <c:pt idx="7486">
                  <c:v>0.14251607945356301</c:v>
                </c:pt>
                <c:pt idx="7487">
                  <c:v>-2.4226862309130199E-3</c:v>
                </c:pt>
                <c:pt idx="7488">
                  <c:v>-0.14675467511960399</c:v>
                </c:pt>
                <c:pt idx="7489">
                  <c:v>-0.25433104522467997</c:v>
                </c:pt>
                <c:pt idx="7490">
                  <c:v>-0.29820862729797498</c:v>
                </c:pt>
                <c:pt idx="7491">
                  <c:v>-0.26739800871247499</c:v>
                </c:pt>
                <c:pt idx="7492">
                  <c:v>-0.16961590002811899</c:v>
                </c:pt>
                <c:pt idx="7493">
                  <c:v>-2.9352436961068599E-2</c:v>
                </c:pt>
                <c:pt idx="7494">
                  <c:v>0.118262526032181</c:v>
                </c:pt>
                <c:pt idx="7495">
                  <c:v>0.236257905733222</c:v>
                </c:pt>
                <c:pt idx="7496">
                  <c:v>0.29508102730573599</c:v>
                </c:pt>
                <c:pt idx="7497">
                  <c:v>0.27999927503973199</c:v>
                </c:pt>
                <c:pt idx="7498">
                  <c:v>0.19478996735063001</c:v>
                </c:pt>
                <c:pt idx="7499">
                  <c:v>6.0794303949334397E-2</c:v>
                </c:pt>
                <c:pt idx="7500">
                  <c:v>-8.8427670016553897E-2</c:v>
                </c:pt>
                <c:pt idx="7501">
                  <c:v>-0.215502385461357</c:v>
                </c:pt>
                <c:pt idx="7502">
                  <c:v>-0.28860319158762099</c:v>
                </c:pt>
                <c:pt idx="7503">
                  <c:v>-0.28942153801654502</c:v>
                </c:pt>
                <c:pt idx="7504">
                  <c:v>-0.217752464808352</c:v>
                </c:pt>
                <c:pt idx="7505">
                  <c:v>-9.1545935950686594E-2</c:v>
                </c:pt>
                <c:pt idx="7506">
                  <c:v>5.7588840475585101E-2</c:v>
                </c:pt>
                <c:pt idx="7507">
                  <c:v>0.192300134549517</c:v>
                </c:pt>
                <c:pt idx="7508">
                  <c:v>0.27884866698209498</c:v>
                </c:pt>
                <c:pt idx="7509">
                  <c:v>0.29555782091746402</c:v>
                </c:pt>
                <c:pt idx="7510">
                  <c:v>0.238242685096446</c:v>
                </c:pt>
                <c:pt idx="7511">
                  <c:v>0.12125819084270301</c:v>
                </c:pt>
                <c:pt idx="7512">
                  <c:v>-2.6096169538798099E-2</c:v>
                </c:pt>
                <c:pt idx="7513">
                  <c:v>-0.166914582370425</c:v>
                </c:pt>
                <c:pt idx="7514">
                  <c:v>-0.26592820258448402</c:v>
                </c:pt>
                <c:pt idx="7515">
                  <c:v>-0.29833845476245902</c:v>
                </c:pt>
                <c:pt idx="7516">
                  <c:v>-0.25602799018776701</c:v>
                </c:pt>
                <c:pt idx="7517">
                  <c:v>-0.14959372718820599</c:v>
                </c:pt>
                <c:pt idx="7518">
                  <c:v>-5.6927872022498396E-3</c:v>
                </c:pt>
                <c:pt idx="7519">
                  <c:v>0.139633946653998</c:v>
                </c:pt>
                <c:pt idx="7520">
                  <c:v>0.24998849234463499</c:v>
                </c:pt>
                <c:pt idx="7521">
                  <c:v>0.297731869311541</c:v>
                </c:pt>
                <c:pt idx="7522">
                  <c:v>0.270906452614945</c:v>
                </c:pt>
                <c:pt idx="7523">
                  <c:v>0.17623083427931399</c:v>
                </c:pt>
                <c:pt idx="7524">
                  <c:v>3.7417110241704098E-2</c:v>
                </c:pt>
                <c:pt idx="7525">
                  <c:v>-0.110767961174841</c:v>
                </c:pt>
                <c:pt idx="7526">
                  <c:v>-0.23121050956060399</c:v>
                </c:pt>
                <c:pt idx="7527">
                  <c:v>-0.29374495150104402</c:v>
                </c:pt>
                <c:pt idx="7528">
                  <c:v>-0.28270914807666397</c:v>
                </c:pt>
                <c:pt idx="7529">
                  <c:v>-0.200867084716254</c:v>
                </c:pt>
                <c:pt idx="7530">
                  <c:v>-6.8716613899731604E-2</c:v>
                </c:pt>
                <c:pt idx="7531">
                  <c:v>8.0644359154903603E-2</c:v>
                </c:pt>
                <c:pt idx="7532">
                  <c:v>0.209807452177909</c:v>
                </c:pt>
                <c:pt idx="7533">
                  <c:v>0.28642296725201599</c:v>
                </c:pt>
                <c:pt idx="7534">
                  <c:v>0.29130207333876601</c:v>
                </c:pt>
                <c:pt idx="7535">
                  <c:v>0.22322276805095401</c:v>
                </c:pt>
                <c:pt idx="7536">
                  <c:v>9.9235935731262007E-2</c:v>
                </c:pt>
                <c:pt idx="7537">
                  <c:v>-4.9605152307376603E-2</c:v>
                </c:pt>
                <c:pt idx="7538">
                  <c:v>-0.18602232222260801</c:v>
                </c:pt>
                <c:pt idx="7539">
                  <c:v>-0.275849047538481</c:v>
                </c:pt>
                <c:pt idx="7540">
                  <c:v>-0.29658766765508598</c:v>
                </c:pt>
                <c:pt idx="7541">
                  <c:v>-0.24304406651116101</c:v>
                </c:pt>
                <c:pt idx="7542">
                  <c:v>-0.128628571173588</c:v>
                </c:pt>
                <c:pt idx="7543">
                  <c:v>1.8002747768133699E-2</c:v>
                </c:pt>
                <c:pt idx="7544">
                  <c:v>0.160125166850387</c:v>
                </c:pt>
                <c:pt idx="7545">
                  <c:v>0.262143244550543</c:v>
                </c:pt>
                <c:pt idx="7546">
                  <c:v>0.29850592043439</c:v>
                </c:pt>
                <c:pt idx="7547">
                  <c:v>0.260105936749153</c:v>
                </c:pt>
                <c:pt idx="7548">
                  <c:v>0.15656080762500399</c:v>
                </c:pt>
                <c:pt idx="7549">
                  <c:v>1.38040529984349E-2</c:v>
                </c:pt>
                <c:pt idx="7550">
                  <c:v>-0.13241001233572</c:v>
                </c:pt>
                <c:pt idx="7551">
                  <c:v>-0.245461168668313</c:v>
                </c:pt>
                <c:pt idx="7552">
                  <c:v>-0.29703505257738599</c:v>
                </c:pt>
                <c:pt idx="7553">
                  <c:v>-0.27421466489676399</c:v>
                </c:pt>
                <c:pt idx="7554">
                  <c:v>-0.182715513288466</c:v>
                </c:pt>
                <c:pt idx="7555">
                  <c:v>-4.5454127892318702E-2</c:v>
                </c:pt>
                <c:pt idx="7556">
                  <c:v>0.103191525811398</c:v>
                </c:pt>
                <c:pt idx="7557">
                  <c:v>0.22599222172189901</c:v>
                </c:pt>
                <c:pt idx="7558">
                  <c:v>0.292191763748188</c:v>
                </c:pt>
                <c:pt idx="7559">
                  <c:v>0.28521006591763798</c:v>
                </c:pt>
                <c:pt idx="7560">
                  <c:v>0.206795737763218</c:v>
                </c:pt>
                <c:pt idx="7561">
                  <c:v>7.6588134218379705E-2</c:v>
                </c:pt>
                <c:pt idx="7562">
                  <c:v>-7.2801442659743795E-2</c:v>
                </c:pt>
                <c:pt idx="7563">
                  <c:v>-0.20395744659637199</c:v>
                </c:pt>
                <c:pt idx="7564">
                  <c:v>-0.284031042772798</c:v>
                </c:pt>
                <c:pt idx="7565">
                  <c:v>-0.29296730228610801</c:v>
                </c:pt>
                <c:pt idx="7566">
                  <c:v>-0.228528083504665</c:v>
                </c:pt>
                <c:pt idx="7567">
                  <c:v>-0.106852588524172</c:v>
                </c:pt>
                <c:pt idx="7568">
                  <c:v>4.1584800117535001E-2</c:v>
                </c:pt>
                <c:pt idx="7569">
                  <c:v>0.17960701759643399</c:v>
                </c:pt>
                <c:pt idx="7570">
                  <c:v>0.27264554331725999</c:v>
                </c:pt>
                <c:pt idx="7571">
                  <c:v>0.29739830134412099</c:v>
                </c:pt>
                <c:pt idx="7572">
                  <c:v>0.24766580987422601</c:v>
                </c:pt>
                <c:pt idx="7573">
                  <c:v>0.13590387991419001</c:v>
                </c:pt>
                <c:pt idx="7574">
                  <c:v>-9.8960198568182802E-3</c:v>
                </c:pt>
                <c:pt idx="7575">
                  <c:v>-0.15321740006423601</c:v>
                </c:pt>
                <c:pt idx="7576">
                  <c:v>-0.258164531933821</c:v>
                </c:pt>
                <c:pt idx="7577">
                  <c:v>-0.29845275524409598</c:v>
                </c:pt>
                <c:pt idx="7578">
                  <c:v>-0.26399163453701002</c:v>
                </c:pt>
                <c:pt idx="7579">
                  <c:v>-0.163412171274924</c:v>
                </c:pt>
                <c:pt idx="7580">
                  <c:v>-2.19051159815206E-2</c:v>
                </c:pt>
                <c:pt idx="7581">
                  <c:v>0.12508821149892899</c:v>
                </c:pt>
                <c:pt idx="7582">
                  <c:v>0.240752420418545</c:v>
                </c:pt>
                <c:pt idx="7583">
                  <c:v>0.29611869212474901</c:v>
                </c:pt>
                <c:pt idx="7584">
                  <c:v>0.277320200401309</c:v>
                </c:pt>
                <c:pt idx="7585">
                  <c:v>0.18906514411773601</c:v>
                </c:pt>
                <c:pt idx="7586">
                  <c:v>5.3457549614872701E-2</c:v>
                </c:pt>
                <c:pt idx="7587">
                  <c:v>-9.5538819815597101E-2</c:v>
                </c:pt>
                <c:pt idx="7588">
                  <c:v>-0.220606899143441</c:v>
                </c:pt>
                <c:pt idx="7589">
                  <c:v>-0.290422612034964</c:v>
                </c:pt>
                <c:pt idx="7590">
                  <c:v>-0.28750018009124501</c:v>
                </c:pt>
                <c:pt idx="7591">
                  <c:v>-0.212571544522039</c:v>
                </c:pt>
                <c:pt idx="7592">
                  <c:v>-8.4403046929164505E-2</c:v>
                </c:pt>
                <c:pt idx="7593">
                  <c:v>6.4904717365609904E-2</c:v>
                </c:pt>
                <c:pt idx="7594">
                  <c:v>0.197956692556532</c:v>
                </c:pt>
                <c:pt idx="7595">
                  <c:v>0.281429186062505</c:v>
                </c:pt>
                <c:pt idx="7596">
                  <c:v>0.29441599405920299</c:v>
                </c:pt>
                <c:pt idx="7597">
                  <c:v>0.233664489919544</c:v>
                </c:pt>
                <c:pt idx="7598">
                  <c:v>0.114390264730277</c:v>
                </c:pt>
                <c:pt idx="7599">
                  <c:v>-3.3533711886371602E-2</c:v>
                </c:pt>
                <c:pt idx="7600">
                  <c:v>-0.173058962333033</c:v>
                </c:pt>
                <c:pt idx="7601">
                  <c:v>-0.269240522083525</c:v>
                </c:pt>
                <c:pt idx="7602">
                  <c:v>-0.29798912283126</c:v>
                </c:pt>
                <c:pt idx="7603">
                  <c:v>-0.25210449917559402</c:v>
                </c:pt>
                <c:pt idx="7604">
                  <c:v>-0.14307873975863</c:v>
                </c:pt>
                <c:pt idx="7605">
                  <c:v>1.7819776269445899E-3</c:v>
                </c:pt>
                <c:pt idx="7606">
                  <c:v>0.146196387661264</c:v>
                </c:pt>
                <c:pt idx="7607">
                  <c:v>0.253995005469275</c:v>
                </c:pt>
                <c:pt idx="7608">
                  <c:v>0.298178998486886</c:v>
                </c:pt>
                <c:pt idx="7609">
                  <c:v>0.26768221156524102</c:v>
                </c:pt>
                <c:pt idx="7610">
                  <c:v>0.17014275417720001</c:v>
                </c:pt>
                <c:pt idx="7611">
                  <c:v>2.9989988516460401E-2</c:v>
                </c:pt>
                <c:pt idx="7612">
                  <c:v>-0.117673955812609</c:v>
                </c:pt>
                <c:pt idx="7613">
                  <c:v>-0.23586572791218599</c:v>
                </c:pt>
                <c:pt idx="7614">
                  <c:v>-0.294983465251409</c:v>
                </c:pt>
                <c:pt idx="7615">
                  <c:v>-0.28022076377385102</c:v>
                </c:pt>
                <c:pt idx="7616">
                  <c:v>-0.19527503364571899</c:v>
                </c:pt>
                <c:pt idx="7617">
                  <c:v>-6.1421459942655597E-2</c:v>
                </c:pt>
                <c:pt idx="7618">
                  <c:v>8.7815499434121203E-2</c:v>
                </c:pt>
                <c:pt idx="7619">
                  <c:v>0.215058522209813</c:v>
                </c:pt>
                <c:pt idx="7620">
                  <c:v>0.28843880397184402</c:v>
                </c:pt>
                <c:pt idx="7621">
                  <c:v>0.28957779793469202</c:v>
                </c:pt>
                <c:pt idx="7622">
                  <c:v>0.218190235994557</c:v>
                </c:pt>
                <c:pt idx="7623">
                  <c:v>9.2155575895629505E-2</c:v>
                </c:pt>
                <c:pt idx="7624">
                  <c:v>-5.6960019878047101E-2</c:v>
                </c:pt>
                <c:pt idx="7625">
                  <c:v>-0.19180962531895701</c:v>
                </c:pt>
                <c:pt idx="7626">
                  <c:v>-0.27861932019820501</c:v>
                </c:pt>
                <c:pt idx="7627">
                  <c:v>-0.29564707790503397</c:v>
                </c:pt>
                <c:pt idx="7628">
                  <c:v>-0.23862819088922799</c:v>
                </c:pt>
                <c:pt idx="7629">
                  <c:v>-0.121843393123391</c:v>
                </c:pt>
                <c:pt idx="7630">
                  <c:v>2.5457838311733899E-2</c:v>
                </c:pt>
                <c:pt idx="7631">
                  <c:v>0.16638299621272201</c:v>
                </c:pt>
                <c:pt idx="7632">
                  <c:v>0.26563650054706101</c:v>
                </c:pt>
                <c:pt idx="7633">
                  <c:v>0.29835969543017499</c:v>
                </c:pt>
                <c:pt idx="7634">
                  <c:v>0.25635685370362599</c:v>
                </c:pt>
                <c:pt idx="7635">
                  <c:v>0.15014784764454001</c:v>
                </c:pt>
                <c:pt idx="7636">
                  <c:v>6.3333816932560098E-3</c:v>
                </c:pt>
                <c:pt idx="7637">
                  <c:v>-0.13906731899255201</c:v>
                </c:pt>
                <c:pt idx="7638">
                  <c:v>-0.24963774692566101</c:v>
                </c:pt>
                <c:pt idx="7639">
                  <c:v>-0.29768485250108701</c:v>
                </c:pt>
                <c:pt idx="7640">
                  <c:v>-0.27117494006486198</c:v>
                </c:pt>
                <c:pt idx="7641">
                  <c:v>-0.17674758164219401</c:v>
                </c:pt>
                <c:pt idx="7642">
                  <c:v>-3.80526949348459E-2</c:v>
                </c:pt>
                <c:pt idx="7643">
                  <c:v>0.11017272528071601</c:v>
                </c:pt>
                <c:pt idx="7644">
                  <c:v>0.23080470298775399</c:v>
                </c:pt>
                <c:pt idx="7645">
                  <c:v>0.29363021102308101</c:v>
                </c:pt>
                <c:pt idx="7646">
                  <c:v>0.28291421115809201</c:v>
                </c:pt>
                <c:pt idx="7647">
                  <c:v>0.20134059203621099</c:v>
                </c:pt>
                <c:pt idx="7648">
                  <c:v>6.9339972612507197E-2</c:v>
                </c:pt>
                <c:pt idx="7649">
                  <c:v>-8.00272731059605E-2</c:v>
                </c:pt>
                <c:pt idx="7650">
                  <c:v>-0.20935119182188</c:v>
                </c:pt>
                <c:pt idx="7651">
                  <c:v>-0.28624180582550302</c:v>
                </c:pt>
                <c:pt idx="7652">
                  <c:v>-0.291441383844882</c:v>
                </c:pt>
                <c:pt idx="7653">
                  <c:v>-0.22364765930922301</c:v>
                </c:pt>
                <c:pt idx="7654">
                  <c:v>-9.9839991090216795E-2</c:v>
                </c:pt>
                <c:pt idx="7655">
                  <c:v>4.8973222259673502E-2</c:v>
                </c:pt>
                <c:pt idx="7656">
                  <c:v>0.18552078828681401</c:v>
                </c:pt>
                <c:pt idx="7657">
                  <c:v>0.27560352200010502</c:v>
                </c:pt>
                <c:pt idx="7658">
                  <c:v>0.29665964390834598</c:v>
                </c:pt>
                <c:pt idx="7659">
                  <c:v>0.24341551765691799</c:v>
                </c:pt>
                <c:pt idx="7660">
                  <c:v>0.129206464968073</c:v>
                </c:pt>
                <c:pt idx="7661">
                  <c:v>-1.7363148410743101E-2</c:v>
                </c:pt>
                <c:pt idx="7662">
                  <c:v>-0.159584053556936</c:v>
                </c:pt>
                <c:pt idx="7663">
                  <c:v>-0.261836142502199</c:v>
                </c:pt>
                <c:pt idx="7664">
                  <c:v>-0.29850974524428298</c:v>
                </c:pt>
                <c:pt idx="7665">
                  <c:v>-0.26041973046991801</c:v>
                </c:pt>
                <c:pt idx="7666">
                  <c:v>-0.157105978672642</c:v>
                </c:pt>
                <c:pt idx="7667">
                  <c:v>-1.4444059902067799E-2</c:v>
                </c:pt>
                <c:pt idx="7668">
                  <c:v>0.131835463275422</c:v>
                </c:pt>
                <c:pt idx="7669">
                  <c:v>0.24509597682774301</c:v>
                </c:pt>
                <c:pt idx="7670">
                  <c:v>0.296970682518502</c:v>
                </c:pt>
                <c:pt idx="7671">
                  <c:v>0.27446723850013599</c:v>
                </c:pt>
                <c:pt idx="7672">
                  <c:v>0.18322177192827699</c:v>
                </c:pt>
                <c:pt idx="7673">
                  <c:v>4.6087275951627003E-2</c:v>
                </c:pt>
                <c:pt idx="7674">
                  <c:v>-0.10259006419181101</c:v>
                </c:pt>
                <c:pt idx="7675">
                  <c:v>-0.22557308633585699</c:v>
                </c:pt>
                <c:pt idx="7676">
                  <c:v>-0.292059929653252</c:v>
                </c:pt>
                <c:pt idx="7677">
                  <c:v>-0.28539855178072399</c:v>
                </c:pt>
                <c:pt idx="7678">
                  <c:v>-0.20725733613063499</c:v>
                </c:pt>
                <c:pt idx="7679">
                  <c:v>-7.7207234915458806E-2</c:v>
                </c:pt>
                <c:pt idx="7680">
                  <c:v>7.21798972432071E-2</c:v>
                </c:pt>
                <c:pt idx="7681">
                  <c:v>0.20348912636573699</c:v>
                </c:pt>
                <c:pt idx="7682">
                  <c:v>0.28383324143507499</c:v>
                </c:pt>
                <c:pt idx="7683">
                  <c:v>0.29308956041340101</c:v>
                </c:pt>
                <c:pt idx="7684">
                  <c:v>0.22893978079055799</c:v>
                </c:pt>
                <c:pt idx="7685">
                  <c:v>0.107450612829429</c:v>
                </c:pt>
                <c:pt idx="7686">
                  <c:v>-4.0950227690039101E-2</c:v>
                </c:pt>
                <c:pt idx="7687">
                  <c:v>-0.17909482964776699</c:v>
                </c:pt>
                <c:pt idx="7688">
                  <c:v>-0.27238402049654897</c:v>
                </c:pt>
                <c:pt idx="7689">
                  <c:v>-0.29745294366418301</c:v>
                </c:pt>
                <c:pt idx="7690">
                  <c:v>-0.24802293182702501</c:v>
                </c:pt>
                <c:pt idx="7691">
                  <c:v>-0.13647403809122299</c:v>
                </c:pt>
                <c:pt idx="7692">
                  <c:v>9.2556251079924708E-3</c:v>
                </c:pt>
                <c:pt idx="7693">
                  <c:v>0.15266715958118199</c:v>
                </c:pt>
                <c:pt idx="7694">
                  <c:v>0.257842256858964</c:v>
                </c:pt>
                <c:pt idx="7695">
                  <c:v>0.29843916136918403</c:v>
                </c:pt>
                <c:pt idx="7696">
                  <c:v>0.26429012653234402</c:v>
                </c:pt>
                <c:pt idx="7697">
                  <c:v>0.163947989968563</c:v>
                </c:pt>
                <c:pt idx="7698">
                  <c:v>2.2544062257665101E-2</c:v>
                </c:pt>
                <c:pt idx="7699">
                  <c:v>-0.124506165698874</c:v>
                </c:pt>
                <c:pt idx="7700">
                  <c:v>-0.240373052075953</c:v>
                </c:pt>
                <c:pt idx="7701">
                  <c:v>-0.29603701639445401</c:v>
                </c:pt>
                <c:pt idx="7702">
                  <c:v>-0.27755667347664098</c:v>
                </c:pt>
                <c:pt idx="7703">
                  <c:v>-0.18956053985000601</c:v>
                </c:pt>
                <c:pt idx="7704">
                  <c:v>-5.4087793069722397E-2</c:v>
                </c:pt>
                <c:pt idx="7705">
                  <c:v>9.4931577021182198E-2</c:v>
                </c:pt>
                <c:pt idx="7706">
                  <c:v>0.22017474473438201</c:v>
                </c:pt>
                <c:pt idx="7707">
                  <c:v>0.29027378176390201</c:v>
                </c:pt>
                <c:pt idx="7708">
                  <c:v>0.28767194942284302</c:v>
                </c:pt>
                <c:pt idx="7709">
                  <c:v>0.21302089276161901</c:v>
                </c:pt>
                <c:pt idx="7710">
                  <c:v>8.50174320225692E-2</c:v>
                </c:pt>
                <c:pt idx="7711">
                  <c:v>-6.4279171976392102E-2</c:v>
                </c:pt>
                <c:pt idx="7712">
                  <c:v>-0.19747665859483199</c:v>
                </c:pt>
                <c:pt idx="7713">
                  <c:v>-0.28121489101194602</c:v>
                </c:pt>
                <c:pt idx="7714">
                  <c:v>-0.29452110944458698</c:v>
                </c:pt>
                <c:pt idx="7715">
                  <c:v>-0.23406268894051299</c:v>
                </c:pt>
                <c:pt idx="7716">
                  <c:v>-0.114981815971782</c:v>
                </c:pt>
                <c:pt idx="7717">
                  <c:v>3.2896966102483098E-2</c:v>
                </c:pt>
                <c:pt idx="7718">
                  <c:v>0.17253649893841899</c:v>
                </c:pt>
                <c:pt idx="7719">
                  <c:v>0.26896319527649598</c:v>
                </c:pt>
                <c:pt idx="7720">
                  <c:v>0.29802639083104498</c:v>
                </c:pt>
                <c:pt idx="7721">
                  <c:v>0.25244702798045499</c:v>
                </c:pt>
                <c:pt idx="7722">
                  <c:v>0.143640740904494</c:v>
                </c:pt>
                <c:pt idx="7723">
                  <c:v>-1.14126081346153E-3</c:v>
                </c:pt>
                <c:pt idx="7724">
                  <c:v>-0.145637426680817</c:v>
                </c:pt>
                <c:pt idx="7725">
                  <c:v>-0.253657795566959</c:v>
                </c:pt>
                <c:pt idx="7726">
                  <c:v>-0.29814799597463398</c:v>
                </c:pt>
                <c:pt idx="7727">
                  <c:v>-0.26796518121457302</c:v>
                </c:pt>
                <c:pt idx="7728">
                  <c:v>-0.17066882448402401</c:v>
                </c:pt>
                <c:pt idx="7729">
                  <c:v>-3.0627401908929E-2</c:v>
                </c:pt>
                <c:pt idx="7730">
                  <c:v>0.11708484347286501</c:v>
                </c:pt>
                <c:pt idx="7731">
                  <c:v>0.235472463465243</c:v>
                </c:pt>
                <c:pt idx="7732">
                  <c:v>0.29488454421763899</c:v>
                </c:pt>
                <c:pt idx="7733">
                  <c:v>0.28044096153982401</c:v>
                </c:pt>
                <c:pt idx="7734">
                  <c:v>0.19575920031493901</c:v>
                </c:pt>
                <c:pt idx="7735">
                  <c:v>6.2048332969264201E-2</c:v>
                </c:pt>
                <c:pt idx="7736">
                  <c:v>-8.7202924288475897E-2</c:v>
                </c:pt>
                <c:pt idx="7737">
                  <c:v>-0.21461366819049901</c:v>
                </c:pt>
                <c:pt idx="7738">
                  <c:v>-0.288273087527671</c:v>
                </c:pt>
                <c:pt idx="7739">
                  <c:v>-0.28973272377713399</c:v>
                </c:pt>
                <c:pt idx="7740">
                  <c:v>-0.21862700198528501</c:v>
                </c:pt>
                <c:pt idx="7741">
                  <c:v>-9.2764791282765394E-2</c:v>
                </c:pt>
                <c:pt idx="7742">
                  <c:v>5.6330936867509E-2</c:v>
                </c:pt>
                <c:pt idx="7743">
                  <c:v>0.191318232427553</c:v>
                </c:pt>
                <c:pt idx="7744">
                  <c:v>0.27838868982396903</c:v>
                </c:pt>
                <c:pt idx="7745">
                  <c:v>0.29573497285591899</c:v>
                </c:pt>
                <c:pt idx="7746">
                  <c:v>0.23901259732952401</c:v>
                </c:pt>
                <c:pt idx="7747">
                  <c:v>0.122428034075443</c:v>
                </c:pt>
                <c:pt idx="7748">
                  <c:v>-2.48193898012182E-2</c:v>
                </c:pt>
                <c:pt idx="7749">
                  <c:v>-0.16585064353384801</c:v>
                </c:pt>
                <c:pt idx="7750">
                  <c:v>-0.265343574730728</c:v>
                </c:pt>
                <c:pt idx="7751">
                  <c:v>-0.29837956156426398</c:v>
                </c:pt>
                <c:pt idx="7752">
                  <c:v>-0.25668453619161402</c:v>
                </c:pt>
                <c:pt idx="7753">
                  <c:v>-0.150701276374516</c:v>
                </c:pt>
                <c:pt idx="7754">
                  <c:v>-6.9739470065742597E-3</c:v>
                </c:pt>
                <c:pt idx="7755">
                  <c:v>0.13850005065238999</c:v>
                </c:pt>
                <c:pt idx="7756">
                  <c:v>0.24928585143352699</c:v>
                </c:pt>
                <c:pt idx="7757">
                  <c:v>0.297636464265987</c:v>
                </c:pt>
                <c:pt idx="7758">
                  <c:v>0.27144217822045402</c:v>
                </c:pt>
                <c:pt idx="7759">
                  <c:v>0.17726351473458701</c:v>
                </c:pt>
                <c:pt idx="7760">
                  <c:v>3.8688104320432203E-2</c:v>
                </c:pt>
                <c:pt idx="7761">
                  <c:v>-0.10957698182434999</c:v>
                </c:pt>
                <c:pt idx="7762">
                  <c:v>-0.23039783310497899</c:v>
                </c:pt>
                <c:pt idx="7763">
                  <c:v>-0.29351411780007602</c:v>
                </c:pt>
                <c:pt idx="7764">
                  <c:v>-0.28311797086274798</c:v>
                </c:pt>
                <c:pt idx="7765">
                  <c:v>-0.20181317178646399</c:v>
                </c:pt>
                <c:pt idx="7766">
                  <c:v>-6.9963011878234296E-2</c:v>
                </c:pt>
                <c:pt idx="7767">
                  <c:v>7.9409818373915697E-2</c:v>
                </c:pt>
                <c:pt idx="7768">
                  <c:v>0.20889396699156901</c:v>
                </c:pt>
                <c:pt idx="7769">
                  <c:v>0.28605932569209402</c:v>
                </c:pt>
                <c:pt idx="7770">
                  <c:v>0.29157935168981203</c:v>
                </c:pt>
                <c:pt idx="7771">
                  <c:v>0.22407152022983901</c:v>
                </c:pt>
                <c:pt idx="7772">
                  <c:v>0.100443586489508</c:v>
                </c:pt>
                <c:pt idx="7773">
                  <c:v>-4.83410665938932E-2</c:v>
                </c:pt>
                <c:pt idx="7774">
                  <c:v>-0.18501839966264799</c:v>
                </c:pt>
                <c:pt idx="7775">
                  <c:v>-0.27535672676507</c:v>
                </c:pt>
                <c:pt idx="7776">
                  <c:v>-0.29673025346006099</c:v>
                </c:pt>
                <c:pt idx="7777">
                  <c:v>-0.24378584739512801</c:v>
                </c:pt>
                <c:pt idx="7778">
                  <c:v>-0.129783763512483</c:v>
                </c:pt>
                <c:pt idx="7779">
                  <c:v>1.6723469061880498E-2</c:v>
                </c:pt>
                <c:pt idx="7780">
                  <c:v>0.159042205064826</c:v>
                </c:pt>
                <c:pt idx="7781">
                  <c:v>0.26152783418307401</c:v>
                </c:pt>
                <c:pt idx="7782">
                  <c:v>0.29851219482927399</c:v>
                </c:pt>
                <c:pt idx="7783">
                  <c:v>0.260732324445269</c:v>
                </c:pt>
                <c:pt idx="7784">
                  <c:v>0.157650425938033</c:v>
                </c:pt>
                <c:pt idx="7785">
                  <c:v>1.50840002623761E-2</c:v>
                </c:pt>
                <c:pt idx="7786">
                  <c:v>-0.13126030685333701</c:v>
                </c:pt>
                <c:pt idx="7787">
                  <c:v>-0.24472965583780501</c:v>
                </c:pt>
                <c:pt idx="7788">
                  <c:v>-0.29690494432512998</c:v>
                </c:pt>
                <c:pt idx="7789">
                  <c:v>-0.27471854764167097</c:v>
                </c:pt>
                <c:pt idx="7790">
                  <c:v>-0.183727186471212</c:v>
                </c:pt>
                <c:pt idx="7791">
                  <c:v>-4.6720211688320898E-2</c:v>
                </c:pt>
                <c:pt idx="7792">
                  <c:v>0.101988129943062</c:v>
                </c:pt>
                <c:pt idx="7793">
                  <c:v>0.22515291174178101</c:v>
                </c:pt>
                <c:pt idx="7794">
                  <c:v>0.29192675004751001</c:v>
                </c:pt>
                <c:pt idx="7795">
                  <c:v>0.28558572282175898</c:v>
                </c:pt>
                <c:pt idx="7796">
                  <c:v>0.207717979670095</c:v>
                </c:pt>
                <c:pt idx="7797">
                  <c:v>7.7825979921262403E-2</c:v>
                </c:pt>
                <c:pt idx="7798">
                  <c:v>-7.1558019296179803E-2</c:v>
                </c:pt>
                <c:pt idx="7799">
                  <c:v>-0.20301986866716901</c:v>
                </c:pt>
                <c:pt idx="7800">
                  <c:v>-0.28363413248663699</c:v>
                </c:pt>
                <c:pt idx="7801">
                  <c:v>-0.29321046828641101</c:v>
                </c:pt>
                <c:pt idx="7802">
                  <c:v>-0.229350423358163</c:v>
                </c:pt>
                <c:pt idx="7803">
                  <c:v>-0.10804814211313001</c:v>
                </c:pt>
                <c:pt idx="7804">
                  <c:v>4.0315466606146898E-2</c:v>
                </c:pt>
                <c:pt idx="7805">
                  <c:v>0.17858181661491701</c:v>
                </c:pt>
                <c:pt idx="7806">
                  <c:v>0.27212124281132</c:v>
                </c:pt>
                <c:pt idx="7807">
                  <c:v>0.29750621562799401</c:v>
                </c:pt>
                <c:pt idx="7808">
                  <c:v>0.248378911146066</c:v>
                </c:pt>
                <c:pt idx="7809">
                  <c:v>0.13704356753670399</c:v>
                </c:pt>
                <c:pt idx="7810">
                  <c:v>-8.6151877187962394E-3</c:v>
                </c:pt>
                <c:pt idx="7811">
                  <c:v>-0.15211621576538001</c:v>
                </c:pt>
                <c:pt idx="7812">
                  <c:v>-0.25751879391303101</c:v>
                </c:pt>
                <c:pt idx="7813">
                  <c:v>-0.298424192594547</c:v>
                </c:pt>
                <c:pt idx="7814">
                  <c:v>-0.26458740095147099</c:v>
                </c:pt>
                <c:pt idx="7815">
                  <c:v>-0.16448305335902699</c:v>
                </c:pt>
                <c:pt idx="7816">
                  <c:v>-2.3182904674031599E-2</c:v>
                </c:pt>
                <c:pt idx="7817">
                  <c:v>0.123923546302874</c:v>
                </c:pt>
                <c:pt idx="7818">
                  <c:v>0.23999257634235699</c:v>
                </c:pt>
                <c:pt idx="7819">
                  <c:v>0.29595397683104002</c:v>
                </c:pt>
                <c:pt idx="7820">
                  <c:v>0.277791867857207</c:v>
                </c:pt>
                <c:pt idx="7821">
                  <c:v>0.19005506228289901</c:v>
                </c:pt>
                <c:pt idx="7822">
                  <c:v>5.4717787343829601E-2</c:v>
                </c:pt>
                <c:pt idx="7823">
                  <c:v>-9.4323896880011304E-2</c:v>
                </c:pt>
                <c:pt idx="7824">
                  <c:v>-0.219741575987278</c:v>
                </c:pt>
                <c:pt idx="7825">
                  <c:v>-0.29012361421076099</c:v>
                </c:pt>
                <c:pt idx="7826">
                  <c:v>-0.28784239345891999</c:v>
                </c:pt>
                <c:pt idx="7827">
                  <c:v>-0.213469259620722</c:v>
                </c:pt>
                <c:pt idx="7828">
                  <c:v>-8.5631425443368395E-2</c:v>
                </c:pt>
                <c:pt idx="7829">
                  <c:v>6.3653330455073501E-2</c:v>
                </c:pt>
                <c:pt idx="7830">
                  <c:v>0.196995714864448</c:v>
                </c:pt>
                <c:pt idx="7831">
                  <c:v>0.28099930041332899</c:v>
                </c:pt>
                <c:pt idx="7832">
                  <c:v>0.29462486798058701</c:v>
                </c:pt>
                <c:pt idx="7833">
                  <c:v>0.23445980964211899</c:v>
                </c:pt>
                <c:pt idx="7834">
                  <c:v>0.11557283749571801</c:v>
                </c:pt>
                <c:pt idx="7835">
                  <c:v>-3.2260068763318099E-2</c:v>
                </c:pt>
                <c:pt idx="7836">
                  <c:v>-0.17201324067364299</c:v>
                </c:pt>
                <c:pt idx="7837">
                  <c:v>-0.26868462936458098</c:v>
                </c:pt>
                <c:pt idx="7838">
                  <c:v>-0.29806228583272698</c:v>
                </c:pt>
                <c:pt idx="7839">
                  <c:v>-0.25278839376988599</c:v>
                </c:pt>
                <c:pt idx="7840">
                  <c:v>-0.14420208030203199</c:v>
                </c:pt>
                <c:pt idx="7841">
                  <c:v>5.0053874222641295E-4</c:v>
                </c:pt>
                <c:pt idx="7842">
                  <c:v>0.14507779475337701</c:v>
                </c:pt>
                <c:pt idx="7843">
                  <c:v>0.253319417071247</c:v>
                </c:pt>
                <c:pt idx="7844">
                  <c:v>0.298115619904048</c:v>
                </c:pt>
                <c:pt idx="7845">
                  <c:v>0.26824691635683801</c:v>
                </c:pt>
                <c:pt idx="7846">
                  <c:v>0.171194108525001</c:v>
                </c:pt>
                <c:pt idx="7847">
                  <c:v>3.12646742019312E-2</c:v>
                </c:pt>
                <c:pt idx="7848">
                  <c:v>-0.116495191726971</c:v>
                </c:pt>
                <c:pt idx="7849">
                  <c:v>-0.23507811420415001</c:v>
                </c:pt>
                <c:pt idx="7850">
                  <c:v>-0.29478426466015301</c:v>
                </c:pt>
                <c:pt idx="7851">
                  <c:v>-0.28065986732320702</c:v>
                </c:pt>
                <c:pt idx="7852">
                  <c:v>-0.19624246512774901</c:v>
                </c:pt>
                <c:pt idx="7853">
                  <c:v>-6.2674920141176496E-2</c:v>
                </c:pt>
                <c:pt idx="7854">
                  <c:v>8.6589947401731801E-2</c:v>
                </c:pt>
                <c:pt idx="7855">
                  <c:v>0.21416782545283999</c:v>
                </c:pt>
                <c:pt idx="7856">
                  <c:v>0.28810604301855303</c:v>
                </c:pt>
                <c:pt idx="7857">
                  <c:v>0.289886314830133</c:v>
                </c:pt>
                <c:pt idx="7858">
                  <c:v>0.219062760768368</c:v>
                </c:pt>
                <c:pt idx="7859">
                  <c:v>9.3373579305458296E-2</c:v>
                </c:pt>
                <c:pt idx="7860">
                  <c:v>-5.5701594342136798E-2</c:v>
                </c:pt>
                <c:pt idx="7861">
                  <c:v>-0.190825958139138</c:v>
                </c:pt>
                <c:pt idx="7862">
                  <c:v>-0.278156776921893</c:v>
                </c:pt>
                <c:pt idx="7863">
                  <c:v>-0.29582150536518997</c:v>
                </c:pt>
                <c:pt idx="7864">
                  <c:v>-0.23939590264638699</c:v>
                </c:pt>
                <c:pt idx="7865">
                  <c:v>-0.12301211100543499</c:v>
                </c:pt>
                <c:pt idx="7866">
                  <c:v>2.4180826948563001E-2</c:v>
                </c:pt>
                <c:pt idx="7867">
                  <c:v>0.16531752678633299</c:v>
                </c:pt>
                <c:pt idx="7868">
                  <c:v>0.26504942648498597</c:v>
                </c:pt>
                <c:pt idx="7869">
                  <c:v>0.29839805307320399</c:v>
                </c:pt>
                <c:pt idx="7870">
                  <c:v>0.25701103614210802</c:v>
                </c:pt>
                <c:pt idx="7871">
                  <c:v>0.15125401082850501</c:v>
                </c:pt>
                <c:pt idx="7872">
                  <c:v>7.6144801911408001E-3</c:v>
                </c:pt>
                <c:pt idx="7873">
                  <c:v>-0.13793214424690001</c:v>
                </c:pt>
                <c:pt idx="7874">
                  <c:v>-0.248932807489404</c:v>
                </c:pt>
                <c:pt idx="7875">
                  <c:v>-0.297586704829162</c:v>
                </c:pt>
                <c:pt idx="7876">
                  <c:v>-0.27170816585056601</c:v>
                </c:pt>
                <c:pt idx="7877">
                  <c:v>-0.17777863117960499</c:v>
                </c:pt>
                <c:pt idx="7878">
                  <c:v>-3.9323335471152701E-2</c:v>
                </c:pt>
                <c:pt idx="7879">
                  <c:v>0.108980733550313</c:v>
                </c:pt>
                <c:pt idx="7880">
                  <c:v>0.229989901786715</c:v>
                </c:pt>
                <c:pt idx="7881">
                  <c:v>0.29339667236686501</c:v>
                </c:pt>
                <c:pt idx="7882">
                  <c:v>0.283320426251918</c:v>
                </c:pt>
                <c:pt idx="7883">
                  <c:v>0.20228482178985399</c:v>
                </c:pt>
                <c:pt idx="7884">
                  <c:v>7.0585728826591101E-2</c:v>
                </c:pt>
                <c:pt idx="7885">
                  <c:v>-7.8791997803362906E-2</c:v>
                </c:pt>
                <c:pt idx="7886">
                  <c:v>-0.208435779793396</c:v>
                </c:pt>
                <c:pt idx="7887">
                  <c:v>-0.28587552769246999</c:v>
                </c:pt>
                <c:pt idx="7888">
                  <c:v>-0.29171597623794299</c:v>
                </c:pt>
                <c:pt idx="7889">
                  <c:v>-0.22449434886008801</c:v>
                </c:pt>
                <c:pt idx="7890">
                  <c:v>-0.101046719148391</c:v>
                </c:pt>
                <c:pt idx="7891">
                  <c:v>4.7708688222356702E-2</c:v>
                </c:pt>
                <c:pt idx="7892">
                  <c:v>0.184515158664601</c:v>
                </c:pt>
                <c:pt idx="7893">
                  <c:v>0.27510866297035302</c:v>
                </c:pt>
                <c:pt idx="7894">
                  <c:v>0.29679949598493699</c:v>
                </c:pt>
                <c:pt idx="7895">
                  <c:v>0.24415505401969201</c:v>
                </c:pt>
                <c:pt idx="7896">
                  <c:v>0.13036046414722199</c:v>
                </c:pt>
                <c:pt idx="7897">
                  <c:v>-1.6083712668527601E-2</c:v>
                </c:pt>
                <c:pt idx="7898">
                  <c:v>-0.158499623870335</c:v>
                </c:pt>
                <c:pt idx="7899">
                  <c:v>-0.26121832101353498</c:v>
                </c:pt>
                <c:pt idx="7900">
                  <c:v>-0.29851326917807902</c:v>
                </c:pt>
                <c:pt idx="7901">
                  <c:v>-0.26104371723509401</c:v>
                </c:pt>
                <c:pt idx="7902">
                  <c:v>-0.15819414691292599</c:v>
                </c:pt>
                <c:pt idx="7903">
                  <c:v>-1.5723871131175099E-2</c:v>
                </c:pt>
                <c:pt idx="7904">
                  <c:v>0.130684545719193</c:v>
                </c:pt>
                <c:pt idx="7905">
                  <c:v>0.24436220738612499</c:v>
                </c:pt>
                <c:pt idx="7906">
                  <c:v>0.296837838300123</c:v>
                </c:pt>
                <c:pt idx="7907">
                  <c:v>0.27496859116359501</c:v>
                </c:pt>
                <c:pt idx="7908">
                  <c:v>0.184231754588844</c:v>
                </c:pt>
                <c:pt idx="7909">
                  <c:v>4.7352932186485501E-2</c:v>
                </c:pt>
                <c:pt idx="7910">
                  <c:v>-0.101385725838243</c:v>
                </c:pt>
                <c:pt idx="7911">
                  <c:v>-0.22473169987540201</c:v>
                </c:pt>
                <c:pt idx="7912">
                  <c:v>-0.29179222554451401</c:v>
                </c:pt>
                <c:pt idx="7913">
                  <c:v>-0.285771578178453</c:v>
                </c:pt>
                <c:pt idx="7914">
                  <c:v>-0.20817766625943099</c:v>
                </c:pt>
                <c:pt idx="7915">
                  <c:v>-7.8444366385251804E-2</c:v>
                </c:pt>
                <c:pt idx="7916">
                  <c:v>7.0935811683633304E-2</c:v>
                </c:pt>
                <c:pt idx="7917">
                  <c:v>0.20254967566252399</c:v>
                </c:pt>
                <c:pt idx="7918">
                  <c:v>0.28343371684477198</c:v>
                </c:pt>
                <c:pt idx="7919">
                  <c:v>0.29333002534812003</c:v>
                </c:pt>
                <c:pt idx="7920">
                  <c:v>0.22976000931566201</c:v>
                </c:pt>
                <c:pt idx="7921">
                  <c:v>0.108645173622477</c:v>
                </c:pt>
                <c:pt idx="7922">
                  <c:v>-3.9680519790182098E-2</c:v>
                </c:pt>
                <c:pt idx="7923">
                  <c:v>-0.178067980861317</c:v>
                </c:pt>
                <c:pt idx="7924">
                  <c:v>-0.27185721147218</c:v>
                </c:pt>
                <c:pt idx="7925">
                  <c:v>-0.29755811699013301</c:v>
                </c:pt>
                <c:pt idx="7926">
                  <c:v>-0.24873374619136299</c:v>
                </c:pt>
                <c:pt idx="7927">
                  <c:v>-0.137612465626828</c:v>
                </c:pt>
                <c:pt idx="7928">
                  <c:v>7.9747106397041693E-3</c:v>
                </c:pt>
                <c:pt idx="7929">
                  <c:v>0.15156457115501001</c:v>
                </c:pt>
                <c:pt idx="7930">
                  <c:v>0.25719414458620499</c:v>
                </c:pt>
                <c:pt idx="7931">
                  <c:v>0.29840784898914702</c:v>
                </c:pt>
                <c:pt idx="7932">
                  <c:v>0.264883456424857</c:v>
                </c:pt>
                <c:pt idx="7933">
                  <c:v>0.16501735898129499</c:v>
                </c:pt>
                <c:pt idx="7934">
                  <c:v>2.3821640287493701E-2</c:v>
                </c:pt>
                <c:pt idx="7935">
                  <c:v>-0.123340355995038</c:v>
                </c:pt>
                <c:pt idx="7936">
                  <c:v>-0.23961099497059499</c:v>
                </c:pt>
                <c:pt idx="7937">
                  <c:v>-0.29586957381706802</c:v>
                </c:pt>
                <c:pt idx="7938">
                  <c:v>-0.27802578245947301</c:v>
                </c:pt>
                <c:pt idx="7939">
                  <c:v>-0.19054870913816499</c:v>
                </c:pt>
                <c:pt idx="7940">
                  <c:v>-5.5347529534830901E-2</c:v>
                </c:pt>
                <c:pt idx="7941">
                  <c:v>9.3715782191647695E-2</c:v>
                </c:pt>
                <c:pt idx="7942">
                  <c:v>0.219307394897723</c:v>
                </c:pt>
                <c:pt idx="7943">
                  <c:v>0.28997211006735601</c:v>
                </c:pt>
                <c:pt idx="7944">
                  <c:v>0.28801151141424602</c:v>
                </c:pt>
                <c:pt idx="7945">
                  <c:v>0.213916643033735</c:v>
                </c:pt>
                <c:pt idx="7946">
                  <c:v>8.6245024362914799E-2</c:v>
                </c:pt>
                <c:pt idx="7947">
                  <c:v>-6.3027195684886198E-2</c:v>
                </c:pt>
                <c:pt idx="7948">
                  <c:v>-0.19651386358107101</c:v>
                </c:pt>
                <c:pt idx="7949">
                  <c:v>-0.28078241525987202</c:v>
                </c:pt>
                <c:pt idx="7950">
                  <c:v>-0.29472726918919201</c:v>
                </c:pt>
                <c:pt idx="7951">
                  <c:v>-0.23485585019483901</c:v>
                </c:pt>
                <c:pt idx="7952">
                  <c:v>-0.11616332657926701</c:v>
                </c:pt>
                <c:pt idx="7953">
                  <c:v>3.1623022803042397E-2</c:v>
                </c:pt>
                <c:pt idx="7954">
                  <c:v>0.17148918994933901</c:v>
                </c:pt>
                <c:pt idx="7955">
                  <c:v>0.268404825631124</c:v>
                </c:pt>
                <c:pt idx="7956">
                  <c:v>0.29809680767093899</c:v>
                </c:pt>
                <c:pt idx="7957">
                  <c:v>0.25312859497122903</c:v>
                </c:pt>
                <c:pt idx="7958">
                  <c:v>0.144762755365174</c:v>
                </c:pt>
                <c:pt idx="7959">
                  <c:v>1.40185634974836E-4</c:v>
                </c:pt>
                <c:pt idx="7960">
                  <c:v>-0.14451749445715201</c:v>
                </c:pt>
                <c:pt idx="7961">
                  <c:v>-0.25297987154103702</c:v>
                </c:pt>
                <c:pt idx="7962">
                  <c:v>-0.29808187042428302</c:v>
                </c:pt>
                <c:pt idx="7963">
                  <c:v>-0.268527415694091</c:v>
                </c:pt>
                <c:pt idx="7964">
                  <c:v>-0.17171860388016699</c:v>
                </c:pt>
                <c:pt idx="7965">
                  <c:v>-3.1901802459573698E-2</c:v>
                </c:pt>
                <c:pt idx="7966">
                  <c:v>0.11590500329143399</c:v>
                </c:pt>
                <c:pt idx="7967">
                  <c:v>0.234682681945663</c:v>
                </c:pt>
                <c:pt idx="7968">
                  <c:v>0.29468262704093701</c:v>
                </c:pt>
                <c:pt idx="7969">
                  <c:v>0.280877480115508</c:v>
                </c:pt>
                <c:pt idx="7970">
                  <c:v>0.19672482585776499</c:v>
                </c:pt>
                <c:pt idx="7971">
                  <c:v>6.3301218571725104E-2</c:v>
                </c:pt>
                <c:pt idx="7972">
                  <c:v>-8.5976571597854407E-2</c:v>
                </c:pt>
                <c:pt idx="7973">
                  <c:v>-0.21372099605082201</c:v>
                </c:pt>
                <c:pt idx="7974">
                  <c:v>-0.287937671214058</c:v>
                </c:pt>
                <c:pt idx="7975">
                  <c:v>-0.29003857038609998</c:v>
                </c:pt>
                <c:pt idx="7976">
                  <c:v>-0.21949751033628001</c:v>
                </c:pt>
                <c:pt idx="7977">
                  <c:v>-9.3981937159041198E-2</c:v>
                </c:pt>
                <c:pt idx="7978">
                  <c:v>5.5071995201290899E-2</c:v>
                </c:pt>
                <c:pt idx="7979">
                  <c:v>0.19033280472160399</c:v>
                </c:pt>
                <c:pt idx="7980">
                  <c:v>0.27792358256039301</c:v>
                </c:pt>
                <c:pt idx="7981">
                  <c:v>0.29590667503419499</c:v>
                </c:pt>
                <c:pt idx="7982">
                  <c:v>0.23977810507394101</c:v>
                </c:pt>
                <c:pt idx="7983">
                  <c:v>0.123595621222545</c:v>
                </c:pt>
                <c:pt idx="7984">
                  <c:v>-2.3542152695607301E-2</c:v>
                </c:pt>
                <c:pt idx="7985">
                  <c:v>-0.164783648426232</c:v>
                </c:pt>
                <c:pt idx="7986">
                  <c:v>-0.26475405716496703</c:v>
                </c:pt>
                <c:pt idx="7987">
                  <c:v>-0.298415169871804</c:v>
                </c:pt>
                <c:pt idx="7988">
                  <c:v>-0.25733635205093303</c:v>
                </c:pt>
                <c:pt idx="7989">
                  <c:v>-0.151806048460076</c:v>
                </c:pt>
                <c:pt idx="7990">
                  <c:v>-8.2549782960389707E-3</c:v>
                </c:pt>
                <c:pt idx="7991">
                  <c:v>0.137363602392409</c:v>
                </c:pt>
                <c:pt idx="7992">
                  <c:v>0.24857861671975501</c:v>
                </c:pt>
                <c:pt idx="7993">
                  <c:v>0.29753557441985301</c:v>
                </c:pt>
                <c:pt idx="7994">
                  <c:v>0.27197290172979899</c:v>
                </c:pt>
                <c:pt idx="7995">
                  <c:v>0.17829292860412399</c:v>
                </c:pt>
                <c:pt idx="7996">
                  <c:v>3.9958385460517297E-2</c:v>
                </c:pt>
                <c:pt idx="7997">
                  <c:v>-0.10838398320550401</c:v>
                </c:pt>
                <c:pt idx="7998">
                  <c:v>-0.22958091091228799</c:v>
                </c:pt>
                <c:pt idx="7999">
                  <c:v>-0.29327787526451699</c:v>
                </c:pt>
                <c:pt idx="8000">
                  <c:v>-0.28352157639289399</c:v>
                </c:pt>
                <c:pt idx="8001">
                  <c:v>-0.202755539873503</c:v>
                </c:pt>
                <c:pt idx="8002">
                  <c:v>-7.1208120588740306E-2</c:v>
                </c:pt>
                <c:pt idx="8003">
                  <c:v>7.8173814240582895E-2</c:v>
                </c:pt>
                <c:pt idx="8004">
                  <c:v>0.20797663233821601</c:v>
                </c:pt>
                <c:pt idx="8005">
                  <c:v>0.28569041267338302</c:v>
                </c:pt>
                <c:pt idx="8006">
                  <c:v>0.29185125685984997</c:v>
                </c:pt>
                <c:pt idx="8007">
                  <c:v>0.22491614325201301</c:v>
                </c:pt>
                <c:pt idx="8008">
                  <c:v>0.101649386288253</c:v>
                </c:pt>
                <c:pt idx="8009">
                  <c:v>-4.7076090058411103E-2</c:v>
                </c:pt>
                <c:pt idx="8010">
                  <c:v>-0.18401106761108599</c:v>
                </c:pt>
                <c:pt idx="8011">
                  <c:v>-0.27485933175877503</c:v>
                </c:pt>
                <c:pt idx="8012">
                  <c:v>-0.29686737116397499</c:v>
                </c:pt>
                <c:pt idx="8013">
                  <c:v>-0.24452313582968899</c:v>
                </c:pt>
                <c:pt idx="8014">
                  <c:v>-0.13093656421545</c:v>
                </c:pt>
                <c:pt idx="8015">
                  <c:v>1.5443882178022001E-2</c:v>
                </c:pt>
                <c:pt idx="8016">
                  <c:v>0.157956312473119</c:v>
                </c:pt>
                <c:pt idx="8017">
                  <c:v>0.26090760441950001</c:v>
                </c:pt>
                <c:pt idx="8018">
                  <c:v>0.29851296828574703</c:v>
                </c:pt>
                <c:pt idx="8019">
                  <c:v>0.26135390740481601</c:v>
                </c:pt>
                <c:pt idx="8020">
                  <c:v>0.15873713909241499</c:v>
                </c:pt>
                <c:pt idx="8021">
                  <c:v>1.63636695605998E-2</c:v>
                </c:pt>
                <c:pt idx="8022">
                  <c:v>-0.13010818252550399</c:v>
                </c:pt>
                <c:pt idx="8023">
                  <c:v>-0.24399363316552899</c:v>
                </c:pt>
                <c:pt idx="8024">
                  <c:v>-0.29676936475263599</c:v>
                </c:pt>
                <c:pt idx="8025">
                  <c:v>-0.27521736791396401</c:v>
                </c:pt>
                <c:pt idx="8026">
                  <c:v>-0.184735473956641</c:v>
                </c:pt>
                <c:pt idx="8027">
                  <c:v>-4.79854345311976E-2</c:v>
                </c:pt>
                <c:pt idx="8028">
                  <c:v>0.100782854652608</c:v>
                </c:pt>
                <c:pt idx="8029">
                  <c:v>0.22430945267722899</c:v>
                </c:pt>
                <c:pt idx="8030">
                  <c:v>0.29165635676401702</c:v>
                </c:pt>
                <c:pt idx="8031">
                  <c:v>0.28595611699457502</c:v>
                </c:pt>
                <c:pt idx="8032">
                  <c:v>0.208636393780879</c:v>
                </c:pt>
                <c:pt idx="8033">
                  <c:v>7.9062391458540604E-2</c:v>
                </c:pt>
                <c:pt idx="8034">
                  <c:v>-7.0313277272058605E-2</c:v>
                </c:pt>
                <c:pt idx="8035">
                  <c:v>-0.202078549517966</c:v>
                </c:pt>
                <c:pt idx="8036">
                  <c:v>-0.28323199543278899</c:v>
                </c:pt>
                <c:pt idx="8037">
                  <c:v>-0.29344823104773099</c:v>
                </c:pt>
                <c:pt idx="8038">
                  <c:v>-0.23016853677610599</c:v>
                </c:pt>
                <c:pt idx="8039">
                  <c:v>-0.109241704606965</c:v>
                </c:pt>
                <c:pt idx="8040">
                  <c:v>3.9045390167324702E-2</c:v>
                </c:pt>
                <c:pt idx="8041">
                  <c:v>0.177553324754193</c:v>
                </c:pt>
                <c:pt idx="8042">
                  <c:v>0.27159192769551299</c:v>
                </c:pt>
                <c:pt idx="8043">
                  <c:v>0.29760864751149102</c:v>
                </c:pt>
                <c:pt idx="8044">
                  <c:v>0.24908743532820299</c:v>
                </c:pt>
                <c:pt idx="8045">
                  <c:v>0.138180729740701</c:v>
                </c:pt>
                <c:pt idx="8046">
                  <c:v>-7.3341968213738399E-3</c:v>
                </c:pt>
                <c:pt idx="8047">
                  <c:v>-0.151012228291481</c:v>
                </c:pt>
                <c:pt idx="8048">
                  <c:v>-0.25686831037413499</c:v>
                </c:pt>
                <c:pt idx="8049">
                  <c:v>-0.29839013062827802</c:v>
                </c:pt>
                <c:pt idx="8050">
                  <c:v>-0.26517829158858502</c:v>
                </c:pt>
                <c:pt idx="8051">
                  <c:v>-0.16555090437384001</c:v>
                </c:pt>
                <c:pt idx="8052">
                  <c:v>-2.4460266155416702E-2</c:v>
                </c:pt>
                <c:pt idx="8053">
                  <c:v>0.122756597462105</c:v>
                </c:pt>
                <c:pt idx="8054">
                  <c:v>0.23922830971860001</c:v>
                </c:pt>
                <c:pt idx="8055">
                  <c:v>0.29578380774138002</c:v>
                </c:pt>
                <c:pt idx="8056">
                  <c:v>0.27825841620580199</c:v>
                </c:pt>
                <c:pt idx="8057">
                  <c:v>0.19104147814158801</c:v>
                </c:pt>
                <c:pt idx="8058">
                  <c:v>5.5977016741524298E-2</c:v>
                </c:pt>
                <c:pt idx="8059">
                  <c:v>-9.3107235757656101E-2</c:v>
                </c:pt>
                <c:pt idx="8060">
                  <c:v>-0.218872203465974</c:v>
                </c:pt>
                <c:pt idx="8061">
                  <c:v>-0.28981927003166302</c:v>
                </c:pt>
                <c:pt idx="8062">
                  <c:v>-0.28817930250969898</c:v>
                </c:pt>
                <c:pt idx="8063">
                  <c:v>-0.214363040939577</c:v>
                </c:pt>
                <c:pt idx="8064">
                  <c:v>-8.68582259543767E-2</c:v>
                </c:pt>
                <c:pt idx="8065">
                  <c:v>6.2400770550412897E-2</c:v>
                </c:pt>
                <c:pt idx="8066">
                  <c:v>0.19603110696457501</c:v>
                </c:pt>
                <c:pt idx="8067">
                  <c:v>0.28056423655075902</c:v>
                </c:pt>
                <c:pt idx="8068">
                  <c:v>0.29482831259864201</c:v>
                </c:pt>
                <c:pt idx="8069">
                  <c:v>0.23525080877412699</c:v>
                </c:pt>
                <c:pt idx="8070">
                  <c:v>0.116753280502066</c:v>
                </c:pt>
                <c:pt idx="8071">
                  <c:v>-3.0985831156506299E-2</c:v>
                </c:pt>
                <c:pt idx="8072">
                  <c:v>-0.170964349179791</c:v>
                </c:pt>
                <c:pt idx="8073">
                  <c:v>-0.26812378536517301</c:v>
                </c:pt>
                <c:pt idx="8074">
                  <c:v>-0.29812995618663901</c:v>
                </c:pt>
                <c:pt idx="8075">
                  <c:v>-0.25346763001718497</c:v>
                </c:pt>
                <c:pt idx="8076">
                  <c:v>-0.14532276351090501</c:v>
                </c:pt>
                <c:pt idx="8077">
                  <c:v>-7.80909366345251E-4</c:v>
                </c:pt>
                <c:pt idx="8078">
                  <c:v>0.14395652837342601</c:v>
                </c:pt>
                <c:pt idx="8079">
                  <c:v>0.25263916054060598</c:v>
                </c:pt>
                <c:pt idx="8080">
                  <c:v>0.29804674769082201</c:v>
                </c:pt>
                <c:pt idx="8081">
                  <c:v>0.26880667793408197</c:v>
                </c:pt>
                <c:pt idx="8082">
                  <c:v>0.172242308133185</c:v>
                </c:pt>
                <c:pt idx="8083">
                  <c:v>3.2538783746626998E-2</c:v>
                </c:pt>
                <c:pt idx="8084">
                  <c:v>-0.115314280885234</c:v>
                </c:pt>
                <c:pt idx="8085">
                  <c:v>-0.23428616851152401</c:v>
                </c:pt>
                <c:pt idx="8086">
                  <c:v>-0.29457963182823099</c:v>
                </c:pt>
                <c:pt idx="8087">
                  <c:v>-0.281093798914193</c:v>
                </c:pt>
                <c:pt idx="8088">
                  <c:v>-0.19720628028276499</c:v>
                </c:pt>
                <c:pt idx="8089">
                  <c:v>-6.3927225375572994E-2</c:v>
                </c:pt>
                <c:pt idx="8090">
                  <c:v>8.5362799702646194E-2</c:v>
                </c:pt>
                <c:pt idx="8091">
                  <c:v>0.21327318204297299</c:v>
                </c:pt>
                <c:pt idx="8092">
                  <c:v>0.28776797288986999</c:v>
                </c:pt>
                <c:pt idx="8093">
                  <c:v>0.29018948974359898</c:v>
                </c:pt>
                <c:pt idx="8094">
                  <c:v>0.219931248686143</c:v>
                </c:pt>
                <c:pt idx="8095">
                  <c:v>9.4589862040829004E-2</c:v>
                </c:pt>
                <c:pt idx="8096">
                  <c:v>-5.4442142345514699E-2</c:v>
                </c:pt>
                <c:pt idx="8097">
                  <c:v>-0.18983877444689201</c:v>
                </c:pt>
                <c:pt idx="8098">
                  <c:v>-0.27768910781378803</c:v>
                </c:pt>
                <c:pt idx="8099">
                  <c:v>-0.29599048147056101</c:v>
                </c:pt>
                <c:pt idx="8100">
                  <c:v>-0.240159202851391</c:v>
                </c:pt>
                <c:pt idx="8101">
                  <c:v>-0.124178562038558</c:v>
                </c:pt>
                <c:pt idx="8102">
                  <c:v>2.2903369984702798E-2</c:v>
                </c:pt>
                <c:pt idx="8103">
                  <c:v>0.16424901091310301</c:v>
                </c:pt>
                <c:pt idx="8104">
                  <c:v>0.26445746813142701</c:v>
                </c:pt>
                <c:pt idx="8105">
                  <c:v>0.29843091188120802</c:v>
                </c:pt>
                <c:pt idx="8106">
                  <c:v>0.25766048241937001</c:v>
                </c:pt>
                <c:pt idx="8107">
                  <c:v>0.15235738672601101</c:v>
                </c:pt>
                <c:pt idx="8108">
                  <c:v>8.8954383705147008E-3</c:v>
                </c:pt>
                <c:pt idx="8109">
                  <c:v>-0.13679442770817099</c:v>
                </c:pt>
                <c:pt idx="8110">
                  <c:v>-0.24822328075632499</c:v>
                </c:pt>
                <c:pt idx="8111">
                  <c:v>-0.297483073273617</c:v>
                </c:pt>
                <c:pt idx="8112">
                  <c:v>-0.27223638463852501</c:v>
                </c:pt>
                <c:pt idx="8113">
                  <c:v>-0.17880640463879299</c:v>
                </c:pt>
                <c:pt idx="8114">
                  <c:v>-4.0593251362871001E-2</c:v>
                </c:pt>
                <c:pt idx="8115">
                  <c:v>0.107786733539131</c:v>
                </c:pt>
                <c:pt idx="8116">
                  <c:v>0.229170862365907</c:v>
                </c:pt>
                <c:pt idx="8117">
                  <c:v>0.293157727040326</c:v>
                </c:pt>
                <c:pt idx="8118">
                  <c:v>0.28372142035898701</c:v>
                </c:pt>
                <c:pt idx="8119">
                  <c:v>0.20322532386882999</c:v>
                </c:pt>
                <c:pt idx="8120">
                  <c:v>7.1830184297342503E-2</c:v>
                </c:pt>
                <c:pt idx="8121">
                  <c:v>-7.7555270533526802E-2</c:v>
                </c:pt>
                <c:pt idx="8122">
                  <c:v>-0.207516526741305</c:v>
                </c:pt>
                <c:pt idx="8123">
                  <c:v>-0.28550398148765199</c:v>
                </c:pt>
                <c:pt idx="8124">
                  <c:v>-0.29198519293230002</c:v>
                </c:pt>
                <c:pt idx="8125">
                  <c:v>-0.225336901462419</c:v>
                </c:pt>
                <c:pt idx="8126">
                  <c:v>-0.102251585132626</c:v>
                </c:pt>
                <c:pt idx="8127">
                  <c:v>4.6443275016415903E-2</c:v>
                </c:pt>
                <c:pt idx="8128">
                  <c:v>0.18350612882443501</c:v>
                </c:pt>
                <c:pt idx="8129">
                  <c:v>0.27460873427899901</c:v>
                </c:pt>
                <c:pt idx="8130">
                  <c:v>0.29693387868447702</c:v>
                </c:pt>
                <c:pt idx="8131">
                  <c:v>0.24489009112937599</c:v>
                </c:pt>
                <c:pt idx="8132">
                  <c:v>0.13151206106309099</c:v>
                </c:pt>
                <c:pt idx="8133">
                  <c:v>-1.48039805380423E-2</c:v>
                </c:pt>
                <c:pt idx="8134">
                  <c:v>-0.15741227337619501</c:v>
                </c:pt>
                <c:pt idx="8135">
                  <c:v>-0.26059568583242998</c:v>
                </c:pt>
                <c:pt idx="8136">
                  <c:v>-0.29851129215366501</c:v>
                </c:pt>
                <c:pt idx="8137">
                  <c:v>-0.26166289352540001</c:v>
                </c:pt>
                <c:pt idx="8138">
                  <c:v>-0.15927939997495399</c:v>
                </c:pt>
                <c:pt idx="8139">
                  <c:v>-1.7003392603119501E-2</c:v>
                </c:pt>
                <c:pt idx="8140">
                  <c:v>0.12953121992755601</c:v>
                </c:pt>
                <c:pt idx="8141">
                  <c:v>0.24362393487402501</c:v>
                </c:pt>
                <c:pt idx="8142">
                  <c:v>0.29669952399812499</c:v>
                </c:pt>
                <c:pt idx="8143">
                  <c:v>0.27546487674667403</c:v>
                </c:pt>
                <c:pt idx="8144">
                  <c:v>0.185238342253986</c:v>
                </c:pt>
                <c:pt idx="8145">
                  <c:v>4.8617715808539401E-2</c:v>
                </c:pt>
                <c:pt idx="8146">
                  <c:v>-0.100179519163569</c:v>
                </c:pt>
                <c:pt idx="8147">
                  <c:v>-0.223886172092543</c:v>
                </c:pt>
                <c:pt idx="8148">
                  <c:v>-0.29151914433196102</c:v>
                </c:pt>
                <c:pt idx="8149">
                  <c:v>-0.28613933841996098</c:v>
                </c:pt>
                <c:pt idx="8150">
                  <c:v>-0.20909416012109699</c:v>
                </c:pt>
                <c:pt idx="8151">
                  <c:v>-7.96800522939064E-2</c:v>
                </c:pt>
                <c:pt idx="8152">
                  <c:v>6.9690418929452103E-2</c:v>
                </c:pt>
                <c:pt idx="8153">
                  <c:v>0.201606492403957</c:v>
                </c:pt>
                <c:pt idx="8154">
                  <c:v>0.28302896918001103</c:v>
                </c:pt>
                <c:pt idx="8155">
                  <c:v>0.293565084840676</c:v>
                </c:pt>
                <c:pt idx="8156">
                  <c:v>0.230576003857422</c:v>
                </c:pt>
                <c:pt idx="8157">
                  <c:v>0.109837732318395</c:v>
                </c:pt>
                <c:pt idx="8158">
                  <c:v>-3.8410080663596802E-2</c:v>
                </c:pt>
                <c:pt idx="8159">
                  <c:v>-0.177037850664549</c:v>
                </c:pt>
                <c:pt idx="8160">
                  <c:v>-0.271325392703474</c:v>
                </c:pt>
                <c:pt idx="8161">
                  <c:v>-0.29765780695927602</c:v>
                </c:pt>
                <c:pt idx="8162">
                  <c:v>-0.249439976927151</c:v>
                </c:pt>
                <c:pt idx="8163">
                  <c:v>-0.13874835726034601</c:v>
                </c:pt>
                <c:pt idx="8164">
                  <c:v>6.6936492146319904E-3</c:v>
                </c:pt>
                <c:pt idx="8165">
                  <c:v>0.15045918971941999</c:v>
                </c:pt>
                <c:pt idx="8166">
                  <c:v>0.25654129277792997</c:v>
                </c:pt>
                <c:pt idx="8167">
                  <c:v>0.29837103759356698</c:v>
                </c:pt>
                <c:pt idx="8168">
                  <c:v>0.26547190508435697</c:v>
                </c:pt>
                <c:pt idx="8169">
                  <c:v>0.166083687078633</c:v>
                </c:pt>
                <c:pt idx="8170">
                  <c:v>2.5098779335671399E-2</c:v>
                </c:pt>
                <c:pt idx="8171">
                  <c:v>-0.12217227339343199</c:v>
                </c:pt>
                <c:pt idx="8172">
                  <c:v>-0.23884452234939099</c:v>
                </c:pt>
                <c:pt idx="8173">
                  <c:v>-0.29569667899909802</c:v>
                </c:pt>
                <c:pt idx="8174">
                  <c:v>-0.27848976802445902</c:v>
                </c:pt>
                <c:pt idx="8175">
                  <c:v>-0.191533367022998</c:v>
                </c:pt>
                <c:pt idx="8176">
                  <c:v>-5.6606246063881697E-2</c:v>
                </c:pt>
                <c:pt idx="8177">
                  <c:v>9.2498260381590897E-2</c:v>
                </c:pt>
                <c:pt idx="8178">
                  <c:v>0.21843600369694499</c:v>
                </c:pt>
                <c:pt idx="8179">
                  <c:v>0.289665094807812</c:v>
                </c:pt>
                <c:pt idx="8180">
                  <c:v>0.28834576597227202</c:v>
                </c:pt>
                <c:pt idx="8181">
                  <c:v>0.214808451281709</c:v>
                </c:pt>
                <c:pt idx="8182">
                  <c:v>8.7471027392754197E-2</c:v>
                </c:pt>
                <c:pt idx="8183">
                  <c:v>-6.1774057937574497E-2</c:v>
                </c:pt>
                <c:pt idx="8184">
                  <c:v>-0.195547447239004</c:v>
                </c:pt>
                <c:pt idx="8185">
                  <c:v>-0.280344765291132</c:v>
                </c:pt>
                <c:pt idx="8186">
                  <c:v>-0.29492799774343298</c:v>
                </c:pt>
                <c:pt idx="8187">
                  <c:v>-0.23564468356042201</c:v>
                </c:pt>
                <c:pt idx="8188">
                  <c:v>-0.117342696546215</c:v>
                </c:pt>
                <c:pt idx="8189">
                  <c:v>3.0348496759231802E-2</c:v>
                </c:pt>
                <c:pt idx="8190">
                  <c:v>0.17043872078292299</c:v>
                </c:pt>
                <c:pt idx="8191">
                  <c:v>0.26784150986146998</c:v>
                </c:pt>
                <c:pt idx="8192">
                  <c:v>0.29816173122711398</c:v>
                </c:pt>
                <c:pt idx="8193">
                  <c:v>0.25380549734583202</c:v>
                </c:pt>
                <c:pt idx="8194">
                  <c:v>0.14588210215928801</c:v>
                </c:pt>
                <c:pt idx="8195">
                  <c:v>1.4216295000911601E-3</c:v>
                </c:pt>
                <c:pt idx="8196">
                  <c:v>-0.14339489908655301</c:v>
                </c:pt>
                <c:pt idx="8197">
                  <c:v>-0.25229728563959702</c:v>
                </c:pt>
                <c:pt idx="8198">
                  <c:v>-0.29801025186547397</c:v>
                </c:pt>
                <c:pt idx="8199">
                  <c:v>-0.26908470179025601</c:v>
                </c:pt>
                <c:pt idx="8200">
                  <c:v>-0.172765218871369</c:v>
                </c:pt>
                <c:pt idx="8201">
                  <c:v>-3.3175615128538602E-2</c:v>
                </c:pt>
                <c:pt idx="8202">
                  <c:v>0.114723027229809</c:v>
                </c:pt>
                <c:pt idx="8203">
                  <c:v>0.233888575728458</c:v>
                </c:pt>
                <c:pt idx="8204">
                  <c:v>0.29447527949653002</c:v>
                </c:pt>
                <c:pt idx="8205">
                  <c:v>0.28130882272268598</c:v>
                </c:pt>
                <c:pt idx="8206">
                  <c:v>0.19768682618470401</c:v>
                </c:pt>
                <c:pt idx="8207">
                  <c:v>6.45529376687273E-2</c:v>
                </c:pt>
                <c:pt idx="8208">
                  <c:v>-8.4748634543734699E-2</c:v>
                </c:pt>
                <c:pt idx="8209">
                  <c:v>-0.21282438549235799</c:v>
                </c:pt>
                <c:pt idx="8210">
                  <c:v>-0.28759694882778403</c:v>
                </c:pt>
                <c:pt idx="8211">
                  <c:v>-0.290339072207348</c:v>
                </c:pt>
                <c:pt idx="8212">
                  <c:v>-0.22036397381973999</c:v>
                </c:pt>
                <c:pt idx="8213">
                  <c:v>-9.5197351150130796E-2</c:v>
                </c:pt>
                <c:pt idx="8214">
                  <c:v>5.3812038676520603E-2</c:v>
                </c:pt>
                <c:pt idx="8215">
                  <c:v>0.18934386959098501</c:v>
                </c:pt>
                <c:pt idx="8216">
                  <c:v>0.27745335376229602</c:v>
                </c:pt>
                <c:pt idx="8217">
                  <c:v>0.29607292428819199</c:v>
                </c:pt>
                <c:pt idx="8218">
                  <c:v>0.24053919422303199</c:v>
                </c:pt>
                <c:pt idx="8219">
                  <c:v>0.124760930767886</c:v>
                </c:pt>
                <c:pt idx="8220">
                  <c:v>-2.22644817587015E-2</c:v>
                </c:pt>
                <c:pt idx="8221">
                  <c:v>-0.16371361671000501</c:v>
                </c:pt>
                <c:pt idx="8222">
                  <c:v>-0.26415966075074299</c:v>
                </c:pt>
                <c:pt idx="8223">
                  <c:v>-0.29844527902889301</c:v>
                </c:pt>
                <c:pt idx="8224">
                  <c:v>-0.257983425754159</c:v>
                </c:pt>
                <c:pt idx="8225">
                  <c:v>-0.15290802308631199</c:v>
                </c:pt>
                <c:pt idx="8226">
                  <c:v>-9.5358574639888803E-3</c:v>
                </c:pt>
                <c:pt idx="8227">
                  <c:v>0.136224622816355</c:v>
                </c:pt>
                <c:pt idx="8228">
                  <c:v>0.247866801236135</c:v>
                </c:pt>
                <c:pt idx="8229">
                  <c:v>0.297429201632324</c:v>
                </c:pt>
                <c:pt idx="8230">
                  <c:v>0.272498613362886</c:v>
                </c:pt>
                <c:pt idx="8231">
                  <c:v>0.17931905691804201</c:v>
                </c:pt>
                <c:pt idx="8232">
                  <c:v>4.1227930253406798E-2</c:v>
                </c:pt>
                <c:pt idx="8233">
                  <c:v>-0.107188987302705</c:v>
                </c:pt>
                <c:pt idx="8234">
                  <c:v>-0.22875975803665299</c:v>
                </c:pt>
                <c:pt idx="8235">
                  <c:v>-0.29303622824781</c:v>
                </c:pt>
                <c:pt idx="8236">
                  <c:v>-0.28391995722952001</c:v>
                </c:pt>
                <c:pt idx="8237">
                  <c:v>-0.20369417161155301</c:v>
                </c:pt>
                <c:pt idx="8238">
                  <c:v>-7.24519170865707E-2</c:v>
                </c:pt>
                <c:pt idx="8239">
                  <c:v>7.6936369531806298E-2</c:v>
                </c:pt>
                <c:pt idx="8240">
                  <c:v>0.20705546512235601</c:v>
                </c:pt>
                <c:pt idx="8241">
                  <c:v>0.28531623499415898</c:v>
                </c:pt>
                <c:pt idx="8242">
                  <c:v>0.29211778383825299</c:v>
                </c:pt>
                <c:pt idx="8243">
                  <c:v>0.225756621552888</c:v>
                </c:pt>
                <c:pt idx="8244">
                  <c:v>0.102853312907198</c:v>
                </c:pt>
                <c:pt idx="8245">
                  <c:v>-4.5810246011730102E-2</c:v>
                </c:pt>
                <c:pt idx="8246">
                  <c:v>-0.18300034463088599</c:v>
                </c:pt>
                <c:pt idx="8247">
                  <c:v>-0.27435687168551798</c:v>
                </c:pt>
                <c:pt idx="8248">
                  <c:v>-0.29699901824004299</c:v>
                </c:pt>
                <c:pt idx="8249">
                  <c:v>-0.245255918228202</c:v>
                </c:pt>
                <c:pt idx="8250">
                  <c:v>-0.13208695203884899</c:v>
                </c:pt>
                <c:pt idx="8251">
                  <c:v>1.41640106965953E-2</c:v>
                </c:pt>
                <c:pt idx="8252">
                  <c:v>0.156867509085934</c:v>
                </c:pt>
                <c:pt idx="8253">
                  <c:v>0.26028256668932398</c:v>
                </c:pt>
                <c:pt idx="8254">
                  <c:v>0.29850824078955501</c:v>
                </c:pt>
                <c:pt idx="8255">
                  <c:v>0.26197067417335601</c:v>
                </c:pt>
                <c:pt idx="8256">
                  <c:v>0.15982092706236301</c:v>
                </c:pt>
                <c:pt idx="8257">
                  <c:v>1.7643037311550099E-2</c:v>
                </c:pt>
                <c:pt idx="8258">
                  <c:v>-0.12895366058339799</c:v>
                </c:pt>
                <c:pt idx="8259">
                  <c:v>-0.243253114214802</c:v>
                </c:pt>
                <c:pt idx="8260">
                  <c:v>-0.29662831635834402</c:v>
                </c:pt>
                <c:pt idx="8261">
                  <c:v>-0.27571111652145802</c:v>
                </c:pt>
                <c:pt idx="8262">
                  <c:v>-0.18574035716418</c:v>
                </c:pt>
                <c:pt idx="8263">
                  <c:v>-4.9249773105610302E-2</c:v>
                </c:pt>
                <c:pt idx="8264">
                  <c:v>9.9575722150671106E-2</c:v>
                </c:pt>
                <c:pt idx="8265">
                  <c:v>0.223461860071383</c:v>
                </c:pt>
                <c:pt idx="8266">
                  <c:v>0.29138058888047902</c:v>
                </c:pt>
                <c:pt idx="8267">
                  <c:v>0.28632124161051697</c:v>
                </c:pt>
                <c:pt idx="8268">
                  <c:v>0.20955096317117</c:v>
                </c:pt>
                <c:pt idx="8269">
                  <c:v>8.0297346045805601E-2</c:v>
                </c:pt>
                <c:pt idx="8270">
                  <c:v>-6.9067239525302193E-2</c:v>
                </c:pt>
                <c:pt idx="8271">
                  <c:v>-0.20113350649525</c:v>
                </c:pt>
                <c:pt idx="8272">
                  <c:v>-0.28282463902177402</c:v>
                </c:pt>
                <c:pt idx="8273">
                  <c:v>-0.29368058618861198</c:v>
                </c:pt>
                <c:pt idx="8274">
                  <c:v>-0.23098240868242301</c:v>
                </c:pt>
                <c:pt idx="8275">
                  <c:v>-0.110433254010885</c:v>
                </c:pt>
                <c:pt idx="8276">
                  <c:v>3.7774594205848999E-2</c:v>
                </c:pt>
                <c:pt idx="8277">
                  <c:v>0.17652156096715901</c:v>
                </c:pt>
                <c:pt idx="8278">
                  <c:v>0.27105760772398102</c:v>
                </c:pt>
                <c:pt idx="8279">
                  <c:v>0.297705595107012</c:v>
                </c:pt>
                <c:pt idx="8280">
                  <c:v>0.24979136936405899</c:v>
                </c:pt>
                <c:pt idx="8281">
                  <c:v>0.139315345570722</c:v>
                </c:pt>
                <c:pt idx="8282">
                  <c:v>-6.0530707704612701E-3</c:v>
                </c:pt>
                <c:pt idx="8283">
                  <c:v>-0.149905457986658</c:v>
                </c:pt>
                <c:pt idx="8284">
                  <c:v>-0.25621309330414899</c:v>
                </c:pt>
                <c:pt idx="8285">
                  <c:v>-0.29835056997297699</c:v>
                </c:pt>
                <c:pt idx="8286">
                  <c:v>-0.26576429555950698</c:v>
                </c:pt>
                <c:pt idx="8287">
                  <c:v>-0.16661570464116299</c:v>
                </c:pt>
                <c:pt idx="8288">
                  <c:v>-2.57371768866482E-2</c:v>
                </c:pt>
                <c:pt idx="8289">
                  <c:v>0.121587386480982</c:v>
                </c:pt>
                <c:pt idx="8290">
                  <c:v>0.23845963463106401</c:v>
                </c:pt>
                <c:pt idx="8291">
                  <c:v>0.29560818799161998</c:v>
                </c:pt>
                <c:pt idx="8292">
                  <c:v>0.27871983684961199</c:v>
                </c:pt>
                <c:pt idx="8293">
                  <c:v>0.19202437351627899</c:v>
                </c:pt>
                <c:pt idx="8294">
                  <c:v>5.7235214603064098E-2</c:v>
                </c:pt>
                <c:pt idx="8295">
                  <c:v>-9.1888858868982307E-2</c:v>
                </c:pt>
                <c:pt idx="8296">
                  <c:v>-0.217998797600196</c:v>
                </c:pt>
                <c:pt idx="8297">
                  <c:v>-0.28950958510608199</c:v>
                </c:pt>
                <c:pt idx="8298">
                  <c:v>-0.28851090103507199</c:v>
                </c:pt>
                <c:pt idx="8299">
                  <c:v>-0.215252872008137</c:v>
                </c:pt>
                <c:pt idx="8300">
                  <c:v>-8.8083425854890998E-2</c:v>
                </c:pt>
                <c:pt idx="8301">
                  <c:v>6.1147060733615997E-2</c:v>
                </c:pt>
                <c:pt idx="8302">
                  <c:v>0.19506288663256299</c:v>
                </c:pt>
                <c:pt idx="8303">
                  <c:v>0.28012400249208802</c:v>
                </c:pt>
                <c:pt idx="8304">
                  <c:v>0.29502632416431901</c:v>
                </c:pt>
                <c:pt idx="8305">
                  <c:v>0.23603747273915399</c:v>
                </c:pt>
                <c:pt idx="8306">
                  <c:v>0.11793157199629301</c:v>
                </c:pt>
                <c:pt idx="8307">
                  <c:v>-2.9711022547398099E-2</c:v>
                </c:pt>
                <c:pt idx="8308">
                  <c:v>-0.16991230718029099</c:v>
                </c:pt>
                <c:pt idx="8309">
                  <c:v>-0.26755800042045103</c:v>
                </c:pt>
                <c:pt idx="8310">
                  <c:v>-0.29819213264597599</c:v>
                </c:pt>
                <c:pt idx="8311">
                  <c:v>-0.25414219540062499</c:v>
                </c:pt>
                <c:pt idx="8312">
                  <c:v>-0.14644076873346601</c:v>
                </c:pt>
                <c:pt idx="8313">
                  <c:v>-2.0623430844353501E-3</c:v>
                </c:pt>
                <c:pt idx="8314">
                  <c:v>0.14283260918394</c:v>
                </c:pt>
                <c:pt idx="8315">
                  <c:v>0.251954248413019</c:v>
                </c:pt>
                <c:pt idx="8316">
                  <c:v>0.29797238311637397</c:v>
                </c:pt>
                <c:pt idx="8317">
                  <c:v>0.26936148598176801</c:v>
                </c:pt>
                <c:pt idx="8318">
                  <c:v>0.173287333685684</c:v>
                </c:pt>
                <c:pt idx="8319">
                  <c:v>3.3812293671446399E-2</c:v>
                </c:pt>
                <c:pt idx="8320">
                  <c:v>-0.114131245049046</c:v>
                </c:pt>
                <c:pt idx="8321">
                  <c:v>-0.233489905428164</c:v>
                </c:pt>
                <c:pt idx="8322">
                  <c:v>-0.29436957052658203</c:v>
                </c:pt>
                <c:pt idx="8323">
                  <c:v>-0.28152255055038</c:v>
                </c:pt>
                <c:pt idx="8324">
                  <c:v>-0.19816646134972299</c:v>
                </c:pt>
                <c:pt idx="8325">
                  <c:v>-6.5178352568550604E-2</c:v>
                </c:pt>
                <c:pt idx="8326">
                  <c:v>8.4134078950559701E-2</c:v>
                </c:pt>
                <c:pt idx="8327">
                  <c:v>0.212374608466568</c:v>
                </c:pt>
                <c:pt idx="8328">
                  <c:v>0.28742459981570301</c:v>
                </c:pt>
                <c:pt idx="8329">
                  <c:v>0.290487317088226</c:v>
                </c:pt>
                <c:pt idx="8330">
                  <c:v>0.22079568374351699</c:v>
                </c:pt>
                <c:pt idx="8331">
                  <c:v>9.5804401688263693E-2</c:v>
                </c:pt>
                <c:pt idx="8332">
                  <c:v>-5.3181687097175703E-2</c:v>
                </c:pt>
                <c:pt idx="8333">
                  <c:v>-0.188848092433892</c:v>
                </c:pt>
                <c:pt idx="8334">
                  <c:v>-0.27721632149202802</c:v>
                </c:pt>
                <c:pt idx="8335">
                  <c:v>-0.29615400310727902</c:v>
                </c:pt>
                <c:pt idx="8336">
                  <c:v>-0.240918077438256</c:v>
                </c:pt>
                <c:pt idx="8337">
                  <c:v>-0.12534272472757499</c:v>
                </c:pt>
                <c:pt idx="8338">
                  <c:v>2.1625490960940599E-2</c:v>
                </c:pt>
                <c:pt idx="8339">
                  <c:v>0.16317746828348201</c:v>
                </c:pt>
                <c:pt idx="8340">
                  <c:v>0.26386063639490398</c:v>
                </c:pt>
                <c:pt idx="8341">
                  <c:v>0.29845827124867003</c:v>
                </c:pt>
                <c:pt idx="8342">
                  <c:v>0.25830518056751101</c:v>
                </c:pt>
                <c:pt idx="8343">
                  <c:v>0.153457955004213</c:v>
                </c:pt>
                <c:pt idx="8344">
                  <c:v>1.01762326260708E-2</c:v>
                </c:pt>
                <c:pt idx="8345">
                  <c:v>-0.13565419034203499</c:v>
                </c:pt>
                <c:pt idx="8346">
                  <c:v>-0.24750917980147699</c:v>
                </c:pt>
                <c:pt idx="8347">
                  <c:v>-0.29737395974415898</c:v>
                </c:pt>
                <c:pt idx="8348">
                  <c:v>-0.27275958669480099</c:v>
                </c:pt>
                <c:pt idx="8349">
                  <c:v>-0.17983088308009901</c:v>
                </c:pt>
                <c:pt idx="8350">
                  <c:v>-4.1862419208179201E-2</c:v>
                </c:pt>
                <c:pt idx="8351">
                  <c:v>0.106590747250024</c:v>
                </c:pt>
                <c:pt idx="8352">
                  <c:v>0.228347599818469</c:v>
                </c:pt>
                <c:pt idx="8353">
                  <c:v>0.29291337944671197</c:v>
                </c:pt>
                <c:pt idx="8354">
                  <c:v>0.28411718608984099</c:v>
                </c:pt>
                <c:pt idx="8355">
                  <c:v>0.20416208094170599</c:v>
                </c:pt>
                <c:pt idx="8356">
                  <c:v>7.3073316092121296E-2</c:v>
                </c:pt>
                <c:pt idx="8357">
                  <c:v>-7.6317114086678198E-2</c:v>
                </c:pt>
                <c:pt idx="8358">
                  <c:v>-0.206593449605465</c:v>
                </c:pt>
                <c:pt idx="8359">
                  <c:v>-0.28512717405784599</c:v>
                </c:pt>
                <c:pt idx="8360">
                  <c:v>-0.292249028966866</c:v>
                </c:pt>
                <c:pt idx="8361">
                  <c:v>-0.226175301589782</c:v>
                </c:pt>
                <c:pt idx="8362">
                  <c:v>-0.103454566839829</c:v>
                </c:pt>
                <c:pt idx="8363">
                  <c:v>4.51770059606975E-2</c:v>
                </c:pt>
                <c:pt idx="8364">
                  <c:v>0.18249371736056899</c:v>
                </c:pt>
                <c:pt idx="8365">
                  <c:v>0.27410374513865499</c:v>
                </c:pt>
                <c:pt idx="8366">
                  <c:v>0.29706278953058002</c:v>
                </c:pt>
                <c:pt idx="8367">
                  <c:v>0.24562061544081501</c:v>
                </c:pt>
                <c:pt idx="8368">
                  <c:v>0.13266123449422099</c:v>
                </c:pt>
                <c:pt idx="8369">
                  <c:v>-1.3523975602001401E-2</c:v>
                </c:pt>
                <c:pt idx="8370">
                  <c:v>-0.15632202211204899</c:v>
                </c:pt>
                <c:pt idx="8371">
                  <c:v>-0.25996824843271199</c:v>
                </c:pt>
                <c:pt idx="8372">
                  <c:v>-0.29850381420747302</c:v>
                </c:pt>
                <c:pt idx="8373">
                  <c:v>-0.26227724793074803</c:v>
                </c:pt>
                <c:pt idx="8374">
                  <c:v>-0.16036171785984499</c:v>
                </c:pt>
                <c:pt idx="8375">
                  <c:v>-1.8282600739068899E-2</c:v>
                </c:pt>
                <c:pt idx="8376">
                  <c:v>0.12837550715382701</c:v>
                </c:pt>
                <c:pt idx="8377">
                  <c:v>0.24288117289621899</c:v>
                </c:pt>
                <c:pt idx="8378">
                  <c:v>0.296555742161344</c:v>
                </c:pt>
                <c:pt idx="8379">
                  <c:v>0.27595608610389799</c:v>
                </c:pt>
                <c:pt idx="8380">
                  <c:v>0.18624151637445599</c:v>
                </c:pt>
                <c:pt idx="8381">
                  <c:v>4.9881603510543403E-2</c:v>
                </c:pt>
                <c:pt idx="8382">
                  <c:v>-9.8971466395587904E-2</c:v>
                </c:pt>
                <c:pt idx="8383">
                  <c:v>-0.22303651856854101</c:v>
                </c:pt>
                <c:pt idx="8384">
                  <c:v>-0.29124069104789202</c:v>
                </c:pt>
                <c:pt idx="8385">
                  <c:v>-0.28650182572822003</c:v>
                </c:pt>
                <c:pt idx="8386">
                  <c:v>-0.21000680082662099</c:v>
                </c:pt>
                <c:pt idx="8387">
                  <c:v>-8.0914269870385705E-2</c:v>
                </c:pt>
                <c:pt idx="8388">
                  <c:v>6.8443741930576604E-2</c:v>
                </c:pt>
                <c:pt idx="8389">
                  <c:v>0.20065959397087599</c:v>
                </c:pt>
                <c:pt idx="8390">
                  <c:v>0.28261900589942102</c:v>
                </c:pt>
                <c:pt idx="8391">
                  <c:v>0.293794734559429</c:v>
                </c:pt>
                <c:pt idx="8392">
                  <c:v>0.23138774937881301</c:v>
                </c:pt>
                <c:pt idx="8393">
                  <c:v>0.11102826694088699</c:v>
                </c:pt>
                <c:pt idx="8394">
                  <c:v>-3.7138933721747203E-2</c:v>
                </c:pt>
                <c:pt idx="8395">
                  <c:v>-0.17600445804055101</c:v>
                </c:pt>
                <c:pt idx="8396">
                  <c:v>-0.27078857399070999</c:v>
                </c:pt>
                <c:pt idx="8397">
                  <c:v>-0.29775201173454002</c:v>
                </c:pt>
                <c:pt idx="8398">
                  <c:v>-0.25014161102007298</c:v>
                </c:pt>
                <c:pt idx="8399">
                  <c:v>-0.139881692059733</c:v>
                </c:pt>
                <c:pt idx="8400">
                  <c:v>5.4124644399860602E-3</c:v>
                </c:pt>
                <c:pt idx="8401">
                  <c:v>0.14935103564421801</c:v>
                </c:pt>
                <c:pt idx="8402">
                  <c:v>0.25588371346479499</c:v>
                </c:pt>
                <c:pt idx="8403">
                  <c:v>0.2983287278608</c:v>
                </c:pt>
                <c:pt idx="8404">
                  <c:v>0.266055461667</c:v>
                </c:pt>
                <c:pt idx="8405">
                  <c:v>0.16714695461044099</c:v>
                </c:pt>
                <c:pt idx="8406">
                  <c:v>2.6375455867269498E-2</c:v>
                </c:pt>
                <c:pt idx="8407">
                  <c:v>-0.12100193941930899</c:v>
                </c:pt>
                <c:pt idx="8408">
                  <c:v>-0.23807364833678599</c:v>
                </c:pt>
                <c:pt idx="8409">
                  <c:v>-0.29551833512662301</c:v>
                </c:pt>
                <c:pt idx="8410">
                  <c:v>-0.27894862162134099</c:v>
                </c:pt>
                <c:pt idx="8411">
                  <c:v>-0.19251449535937801</c:v>
                </c:pt>
                <c:pt idx="8412">
                  <c:v>-5.7863919461433197E-2</c:v>
                </c:pt>
                <c:pt idx="8413">
                  <c:v>9.1279034027323402E-2</c:v>
                </c:pt>
                <c:pt idx="8414">
                  <c:v>0.217560587189919</c:v>
                </c:pt>
                <c:pt idx="8415">
                  <c:v>0.28935274164290198</c:v>
                </c:pt>
                <c:pt idx="8416">
                  <c:v>0.288674706937328</c:v>
                </c:pt>
                <c:pt idx="8417">
                  <c:v>0.21569630107143001</c:v>
                </c:pt>
                <c:pt idx="8418">
                  <c:v>8.8695418519486202E-2</c:v>
                </c:pt>
                <c:pt idx="8419">
                  <c:v>-6.0519781827093597E-2</c:v>
                </c:pt>
                <c:pt idx="8420">
                  <c:v>-0.194577427377608</c:v>
                </c:pt>
                <c:pt idx="8421">
                  <c:v>-0.27990194917067401</c:v>
                </c:pt>
                <c:pt idx="8422">
                  <c:v>-0.295123291408314</c:v>
                </c:pt>
                <c:pt idx="8423">
                  <c:v>-0.23642917450075801</c:v>
                </c:pt>
                <c:pt idx="8424">
                  <c:v>-0.11851990413937</c:v>
                </c:pt>
                <c:pt idx="8425">
                  <c:v>2.90734114578283E-2</c:v>
                </c:pt>
                <c:pt idx="8426">
                  <c:v>0.169385110797063</c:v>
                </c:pt>
                <c:pt idx="8427">
                  <c:v>0.26727325834823401</c:v>
                </c:pt>
                <c:pt idx="8428">
                  <c:v>0.29822116030316798</c:v>
                </c:pt>
                <c:pt idx="8429">
                  <c:v>0.25447772263040702</c:v>
                </c:pt>
                <c:pt idx="8430">
                  <c:v>0.14699876065968001</c:v>
                </c:pt>
                <c:pt idx="8431">
                  <c:v>2.70304716762994E-3</c:v>
                </c:pt>
                <c:pt idx="8432">
                  <c:v>-0.14226966125603999</c:v>
                </c:pt>
                <c:pt idx="8433">
                  <c:v>-0.25161005044123202</c:v>
                </c:pt>
                <c:pt idx="8434">
                  <c:v>-0.29793314161798301</c:v>
                </c:pt>
                <c:pt idx="8435">
                  <c:v>-0.26963702923348198</c:v>
                </c:pt>
                <c:pt idx="8436">
                  <c:v>-0.173808650170764</c:v>
                </c:pt>
                <c:pt idx="8437">
                  <c:v>-3.4448816442192699E-2</c:v>
                </c:pt>
                <c:pt idx="8438">
                  <c:v>0.113538937069268</c:v>
                </c:pt>
                <c:pt idx="8439">
                  <c:v>0.23309015944730099</c:v>
                </c:pt>
                <c:pt idx="8440">
                  <c:v>0.29426250540538701</c:v>
                </c:pt>
                <c:pt idx="8441">
                  <c:v>0.28173498141263797</c:v>
                </c:pt>
                <c:pt idx="8442">
                  <c:v>0.198645183568157</c:v>
                </c:pt>
                <c:pt idx="8443">
                  <c:v>6.5803467193776805E-2</c:v>
                </c:pt>
                <c:pt idx="8444">
                  <c:v>-8.3519135754358806E-2</c:v>
                </c:pt>
                <c:pt idx="8445">
                  <c:v>-0.211923853037712</c:v>
                </c:pt>
                <c:pt idx="8446">
                  <c:v>-0.28725092664763102</c:v>
                </c:pt>
                <c:pt idx="8447">
                  <c:v>-0.29063422370327402</c:v>
                </c:pt>
                <c:pt idx="8448">
                  <c:v>-0.22122637646860199</c:v>
                </c:pt>
                <c:pt idx="8449">
                  <c:v>-9.6411010858565294E-2</c:v>
                </c:pt>
                <c:pt idx="8450">
                  <c:v>5.2551090511489998E-2</c:v>
                </c:pt>
                <c:pt idx="8451">
                  <c:v>0.18835144525964501</c:v>
                </c:pt>
                <c:pt idx="8452">
                  <c:v>0.27697801209498402</c:v>
                </c:pt>
                <c:pt idx="8453">
                  <c:v>0.29623371755429201</c:v>
                </c:pt>
                <c:pt idx="8454">
                  <c:v>0.24129585075156099</c:v>
                </c:pt>
                <c:pt idx="8455">
                  <c:v>0.12592394123731701</c:v>
                </c:pt>
                <c:pt idx="8456">
                  <c:v>-2.09864005352309E-2</c:v>
                </c:pt>
                <c:pt idx="8457">
                  <c:v>-0.16264056810355301</c:v>
                </c:pt>
                <c:pt idx="8458">
                  <c:v>-0.26356039644150597</c:v>
                </c:pt>
                <c:pt idx="8459">
                  <c:v>-0.29846988848068501</c:v>
                </c:pt>
                <c:pt idx="8460">
                  <c:v>-0.25862574537711203</c:v>
                </c:pt>
                <c:pt idx="8461">
                  <c:v>-0.154007179946197</c:v>
                </c:pt>
                <c:pt idx="8462">
                  <c:v>-1.0816560906573E-2</c:v>
                </c:pt>
                <c:pt idx="8463">
                  <c:v>0.135083132913174</c:v>
                </c:pt>
                <c:pt idx="8464">
                  <c:v>0.24715041809989899</c:v>
                </c:pt>
                <c:pt idx="8465">
                  <c:v>0.29731734786362102</c:v>
                </c:pt>
                <c:pt idx="8466">
                  <c:v>0.273019303431977</c:v>
                </c:pt>
                <c:pt idx="8467">
                  <c:v>0.180341880766998</c:v>
                </c:pt>
                <c:pt idx="8468">
                  <c:v>4.2496715304118103E-2</c:v>
                </c:pt>
                <c:pt idx="8469">
                  <c:v>-0.10599201613716</c:v>
                </c:pt>
                <c:pt idx="8470">
                  <c:v>-0.227934389610156</c:v>
                </c:pt>
                <c:pt idx="8471">
                  <c:v>-0.29278918120299102</c:v>
                </c:pt>
                <c:pt idx="8472">
                  <c:v>-0.28431310603132198</c:v>
                </c:pt>
                <c:pt idx="8473">
                  <c:v>-0.20462904970364601</c:v>
                </c:pt>
                <c:pt idx="8474">
                  <c:v>-7.3694378451228601E-2</c:v>
                </c:pt>
                <c:pt idx="8475">
                  <c:v>7.5697507051033106E-2</c:v>
                </c:pt>
                <c:pt idx="8476">
                  <c:v>0.20613048231912201</c:v>
                </c:pt>
                <c:pt idx="8477">
                  <c:v>0.28493679954971102</c:v>
                </c:pt>
                <c:pt idx="8478">
                  <c:v>0.29237892771349899</c:v>
                </c:pt>
                <c:pt idx="8479">
                  <c:v>0.226592939644255</c:v>
                </c:pt>
                <c:pt idx="8480">
                  <c:v>0.104055344160561</c:v>
                </c:pt>
                <c:pt idx="8481">
                  <c:v>-4.4543557780635699E-2</c:v>
                </c:pt>
                <c:pt idx="8482">
                  <c:v>-0.18198624934750099</c:v>
                </c:pt>
                <c:pt idx="8483">
                  <c:v>-0.27384935580455699</c:v>
                </c:pt>
                <c:pt idx="8484">
                  <c:v>-0.297125192262293</c:v>
                </c:pt>
                <c:pt idx="8485">
                  <c:v>-0.24598418108706299</c:v>
                </c:pt>
                <c:pt idx="8486">
                  <c:v>-0.133234905783504</c:v>
                </c:pt>
                <c:pt idx="8487">
                  <c:v>1.28838782028822E-2</c:v>
                </c:pt>
                <c:pt idx="8488">
                  <c:v>0.155775814967579</c:v>
                </c:pt>
                <c:pt idx="8489">
                  <c:v>0.25965273251064902</c:v>
                </c:pt>
                <c:pt idx="8490">
                  <c:v>0.29849801242781399</c:v>
                </c:pt>
                <c:pt idx="8491">
                  <c:v>0.262582613385202</c:v>
                </c:pt>
                <c:pt idx="8492">
                  <c:v>0.160901769875993</c:v>
                </c:pt>
                <c:pt idx="8493">
                  <c:v>1.8922079939227801E-2</c:v>
                </c:pt>
                <c:pt idx="8494">
                  <c:v>-0.12779676230237899</c:v>
                </c:pt>
                <c:pt idx="8495">
                  <c:v>-0.242508112631798</c:v>
                </c:pt>
                <c:pt idx="8496">
                  <c:v>-0.29648180174147298</c:v>
                </c:pt>
                <c:pt idx="8497">
                  <c:v>-0.27619978436542603</c:v>
                </c:pt>
                <c:pt idx="8498">
                  <c:v>-0.18674181757599001</c:v>
                </c:pt>
                <c:pt idx="8499">
                  <c:v>-5.0513204112515399E-2</c:v>
                </c:pt>
                <c:pt idx="8500">
                  <c:v>9.8366754682107205E-2</c:v>
                </c:pt>
                <c:pt idx="8501">
                  <c:v>0.22261014954355199</c:v>
                </c:pt>
                <c:pt idx="8502">
                  <c:v>0.29109945147870497</c:v>
                </c:pt>
                <c:pt idx="8503">
                  <c:v>0.28668108994112401</c:v>
                </c:pt>
                <c:pt idx="8504">
                  <c:v>0.21046167098742</c:v>
                </c:pt>
                <c:pt idx="8505">
                  <c:v>8.1530820925498002E-2</c:v>
                </c:pt>
                <c:pt idx="8506">
                  <c:v>-6.7819929017708905E-2</c:v>
                </c:pt>
                <c:pt idx="8507">
                  <c:v>-0.20018475701413499</c:v>
                </c:pt>
                <c:pt idx="8508">
                  <c:v>-0.28241207076029801</c:v>
                </c:pt>
                <c:pt idx="8509">
                  <c:v>-0.29390752942724802</c:v>
                </c:pt>
                <c:pt idx="8510">
                  <c:v>-0.23179202407920099</c:v>
                </c:pt>
                <c:pt idx="8511">
                  <c:v>-0.11162276836719399</c:v>
                </c:pt>
                <c:pt idx="8512">
                  <c:v>3.65031021397587E-2</c:v>
                </c:pt>
                <c:pt idx="8513">
                  <c:v>0.175486544267004</c:v>
                </c:pt>
                <c:pt idx="8514">
                  <c:v>0.27051829274309203</c:v>
                </c:pt>
                <c:pt idx="8515">
                  <c:v>0.29779705662801997</c:v>
                </c:pt>
                <c:pt idx="8516">
                  <c:v>0.250490700281642</c:v>
                </c:pt>
                <c:pt idx="8517">
                  <c:v>0.14044739411823701</c:v>
                </c:pt>
                <c:pt idx="8518">
                  <c:v>-4.7718331744590302E-3</c:v>
                </c:pt>
                <c:pt idx="8519">
                  <c:v>-0.148795925246308</c:v>
                </c:pt>
                <c:pt idx="8520">
                  <c:v>-0.255553154777313</c:v>
                </c:pt>
                <c:pt idx="8521">
                  <c:v>-0.29830551135766298</c:v>
                </c:pt>
                <c:pt idx="8522">
                  <c:v>-0.26634540206544399</c:v>
                </c:pt>
                <c:pt idx="8523">
                  <c:v>-0.16767743453901501</c:v>
                </c:pt>
                <c:pt idx="8524">
                  <c:v>-2.7013613337004701E-2</c:v>
                </c:pt>
                <c:pt idx="8525">
                  <c:v>0.120415934905549</c:v>
                </c:pt>
                <c:pt idx="8526">
                  <c:v>0.23768656524478099</c:v>
                </c:pt>
                <c:pt idx="8527">
                  <c:v>0.295427120818056</c:v>
                </c:pt>
                <c:pt idx="8528">
                  <c:v>0.27917612128564401</c:v>
                </c:pt>
                <c:pt idx="8529">
                  <c:v>0.19300373029432</c:v>
                </c:pt>
                <c:pt idx="8530">
                  <c:v>5.8492357742565899E-2</c:v>
                </c:pt>
                <c:pt idx="8531">
                  <c:v>-9.0668788666058098E-2</c:v>
                </c:pt>
                <c:pt idx="8532">
                  <c:v>-0.21712137448493801</c:v>
                </c:pt>
                <c:pt idx="8533">
                  <c:v>-0.28919456514084402</c:v>
                </c:pt>
                <c:pt idx="8534">
                  <c:v>-0.28883718292438998</c:v>
                </c:pt>
                <c:pt idx="8535">
                  <c:v>-0.216138736428725</c:v>
                </c:pt>
                <c:pt idx="8536">
                  <c:v>-8.9307002567109606E-2</c:v>
                </c:pt>
                <c:pt idx="8537">
                  <c:v>5.9892224107861103E-2</c:v>
                </c:pt>
                <c:pt idx="8538">
                  <c:v>0.194091071710633</c:v>
                </c:pt>
                <c:pt idx="8539">
                  <c:v>0.27967860634988301</c:v>
                </c:pt>
                <c:pt idx="8540">
                  <c:v>0.29521889902869097</c:v>
                </c:pt>
                <c:pt idx="8541">
                  <c:v>0.236819787040674</c:v>
                </c:pt>
                <c:pt idx="8542">
                  <c:v>0.119107690265019</c:v>
                </c:pt>
                <c:pt idx="8543">
                  <c:v>-2.8435666427976802E-2</c:v>
                </c:pt>
                <c:pt idx="8544">
                  <c:v>-0.16885713406201799</c:v>
                </c:pt>
                <c:pt idx="8545">
                  <c:v>-0.266987284956617</c:v>
                </c:pt>
                <c:pt idx="8546">
                  <c:v>-0.29824881406496001</c:v>
                </c:pt>
                <c:pt idx="8547">
                  <c:v>-0.25481207748941498</c:v>
                </c:pt>
                <c:pt idx="8548">
                  <c:v>-0.14755607536727899</c:v>
                </c:pt>
                <c:pt idx="8549">
                  <c:v>-3.3437387979728698E-3</c:v>
                </c:pt>
                <c:pt idx="8550">
                  <c:v>0.141706057896335</c:v>
                </c:pt>
                <c:pt idx="8551">
                  <c:v>0.251264693309945</c:v>
                </c:pt>
                <c:pt idx="8552">
                  <c:v>0.29789252755108497</c:v>
                </c:pt>
                <c:pt idx="8553">
                  <c:v>0.26991133027597902</c:v>
                </c:pt>
                <c:pt idx="8554">
                  <c:v>0.17432916592492201</c:v>
                </c:pt>
                <c:pt idx="8555">
                  <c:v>3.50851805083374E-2</c:v>
                </c:pt>
                <c:pt idx="8556">
                  <c:v>-0.11294610601921801</c:v>
                </c:pt>
                <c:pt idx="8557">
                  <c:v>-0.232689339627488</c:v>
                </c:pt>
                <c:pt idx="8558">
                  <c:v>-0.29415408462618797</c:v>
                </c:pt>
                <c:pt idx="8559">
                  <c:v>-0.28194611433079803</c:v>
                </c:pt>
                <c:pt idx="8560">
                  <c:v>-0.199122990634548</c:v>
                </c:pt>
                <c:pt idx="8561">
                  <c:v>-6.6428278664522694E-2</c:v>
                </c:pt>
                <c:pt idx="8562">
                  <c:v>8.2903807788155995E-2</c:v>
                </c:pt>
                <c:pt idx="8563">
                  <c:v>0.211472121282405</c:v>
                </c:pt>
                <c:pt idx="8564">
                  <c:v>0.28707593012367799</c:v>
                </c:pt>
                <c:pt idx="8565">
                  <c:v>0.29077979137569698</c:v>
                </c:pt>
                <c:pt idx="8566">
                  <c:v>0.22165605001080799</c:v>
                </c:pt>
                <c:pt idx="8567">
                  <c:v>9.7017175866406402E-2</c:v>
                </c:pt>
                <c:pt idx="8568">
                  <c:v>-5.1920251824601603E-2</c:v>
                </c:pt>
                <c:pt idx="8569">
                  <c:v>-0.18785393035627901</c:v>
                </c:pt>
                <c:pt idx="8570">
                  <c:v>-0.27673842666904802</c:v>
                </c:pt>
                <c:pt idx="8571">
                  <c:v>-0.296312067261991</c:v>
                </c:pt>
                <c:pt idx="8572">
                  <c:v>-0.241672512422555</c:v>
                </c:pt>
                <c:pt idx="8573">
                  <c:v>-0.12650457761946701</c:v>
                </c:pt>
                <c:pt idx="8574">
                  <c:v>2.03472134258414E-2</c:v>
                </c:pt>
                <c:pt idx="8575">
                  <c:v>0.16210291864369999</c:v>
                </c:pt>
                <c:pt idx="8576">
                  <c:v>0.26325894227374402</c:v>
                </c:pt>
                <c:pt idx="8577">
                  <c:v>0.29848013067141699</c:v>
                </c:pt>
                <c:pt idx="8578">
                  <c:v>0.25894511870613102</c:v>
                </c:pt>
                <c:pt idx="8579">
                  <c:v>0.15455569538200101</c:v>
                </c:pt>
                <c:pt idx="8580">
                  <c:v>1.1456839355523E-2</c:v>
                </c:pt>
                <c:pt idx="8581">
                  <c:v>-0.13451145316061699</c:v>
                </c:pt>
                <c:pt idx="8582">
                  <c:v>-0.24679051778420599</c:v>
                </c:pt>
                <c:pt idx="8583">
                  <c:v>-0.297259366251517</c:v>
                </c:pt>
                <c:pt idx="8584">
                  <c:v>-0.27327776237790602</c:v>
                </c:pt>
                <c:pt idx="8585">
                  <c:v>-0.18085204762458801</c:v>
                </c:pt>
                <c:pt idx="8586">
                  <c:v>-4.3130815619041002E-2</c:v>
                </c:pt>
                <c:pt idx="8587">
                  <c:v>0.10539279672245</c:v>
                </c:pt>
                <c:pt idx="8588">
                  <c:v>0.227520129315359</c:v>
                </c:pt>
                <c:pt idx="8589">
                  <c:v>0.29266363408882401</c:v>
                </c:pt>
                <c:pt idx="8590">
                  <c:v>0.284507716151366</c:v>
                </c:pt>
                <c:pt idx="8591">
                  <c:v>0.205095075746063</c:v>
                </c:pt>
                <c:pt idx="8592">
                  <c:v>7.4315101302678599E-2</c:v>
                </c:pt>
                <c:pt idx="8593">
                  <c:v>-7.5077551279380594E-2</c:v>
                </c:pt>
                <c:pt idx="8594">
                  <c:v>-0.20566656539620401</c:v>
                </c:pt>
                <c:pt idx="8595">
                  <c:v>-0.284745112346803</c:v>
                </c:pt>
                <c:pt idx="8596">
                  <c:v>-0.29250747947971201</c:v>
                </c:pt>
                <c:pt idx="8597">
                  <c:v>-0.22700953379226199</c:v>
                </c:pt>
                <c:pt idx="8598">
                  <c:v>-0.104655642101632</c:v>
                </c:pt>
                <c:pt idx="8599">
                  <c:v>4.3909904389819898E-2</c:v>
                </c:pt>
                <c:pt idx="8600">
                  <c:v>0.18147794292957101</c:v>
                </c:pt>
                <c:pt idx="8601">
                  <c:v>0.27359370485518703</c:v>
                </c:pt>
                <c:pt idx="8602">
                  <c:v>0.29718622614769602</c:v>
                </c:pt>
                <c:pt idx="8603">
                  <c:v>0.246346613492014</c:v>
                </c:pt>
                <c:pt idx="8604">
                  <c:v>0.133807963263815</c:v>
                </c:pt>
                <c:pt idx="8605">
                  <c:v>-1.22437214481459E-2</c:v>
                </c:pt>
                <c:pt idx="8606">
                  <c:v>-0.155228890168885</c:v>
                </c:pt>
                <c:pt idx="8607">
                  <c:v>-0.259336020376704</c:v>
                </c:pt>
                <c:pt idx="8608">
                  <c:v>-0.29849083547730598</c:v>
                </c:pt>
                <c:pt idx="8609">
                  <c:v>-0.26288676912990699</c:v>
                </c:pt>
                <c:pt idx="8610">
                  <c:v>-0.16144108062280499</c:v>
                </c:pt>
                <c:pt idx="8611">
                  <c:v>-1.95614719659662E-2</c:v>
                </c:pt>
                <c:pt idx="8612">
                  <c:v>0.12721742869531</c:v>
                </c:pt>
                <c:pt idx="8613">
                  <c:v>0.242133935140215</c:v>
                </c:pt>
                <c:pt idx="8614">
                  <c:v>0.29640649543937098</c:v>
                </c:pt>
                <c:pt idx="8615">
                  <c:v>0.27644221018333298</c:v>
                </c:pt>
                <c:pt idx="8616">
                  <c:v>0.18724125846390999</c:v>
                </c:pt>
                <c:pt idx="8617">
                  <c:v>5.1144572001762797E-2</c:v>
                </c:pt>
                <c:pt idx="8618">
                  <c:v>-9.7761589796116599E-2</c:v>
                </c:pt>
                <c:pt idx="8619">
                  <c:v>-0.22218275496068399</c:v>
                </c:pt>
                <c:pt idx="8620">
                  <c:v>-0.290956870823603</c:v>
                </c:pt>
                <c:pt idx="8621">
                  <c:v>-0.286859033423364</c:v>
                </c:pt>
                <c:pt idx="8622">
                  <c:v>-0.21091557155799501</c:v>
                </c:pt>
                <c:pt idx="8623">
                  <c:v>-8.21469963707116E-2</c:v>
                </c:pt>
                <c:pt idx="8624">
                  <c:v>6.7195803660585293E-2</c:v>
                </c:pt>
                <c:pt idx="8625">
                  <c:v>0.199708997812586</c:v>
                </c:pt>
                <c:pt idx="8626">
                  <c:v>0.282203834557746</c:v>
                </c:pt>
                <c:pt idx="8627">
                  <c:v>0.29401897027242802</c:v>
                </c:pt>
                <c:pt idx="8628">
                  <c:v>0.232195230921107</c:v>
                </c:pt>
                <c:pt idx="8629">
                  <c:v>0.112216755550958</c:v>
                </c:pt>
                <c:pt idx="8630">
                  <c:v>-3.58671023891401E-2</c:v>
                </c:pt>
                <c:pt idx="8631">
                  <c:v>-0.174967822032528</c:v>
                </c:pt>
                <c:pt idx="8632">
                  <c:v>-0.27024676522630398</c:v>
                </c:pt>
                <c:pt idx="8633">
                  <c:v>-0.29784072957993302</c:v>
                </c:pt>
                <c:pt idx="8634">
                  <c:v>-0.25083863554052199</c:v>
                </c:pt>
                <c:pt idx="8635">
                  <c:v>-0.141012449140064</c:v>
                </c:pt>
                <c:pt idx="8636">
                  <c:v>4.13117992524859E-3</c:v>
                </c:pt>
                <c:pt idx="8637">
                  <c:v>0.14824012935030301</c:v>
                </c:pt>
                <c:pt idx="8638">
                  <c:v>0.25522141876457499</c:v>
                </c:pt>
                <c:pt idx="8639">
                  <c:v>0.29828092057052302</c:v>
                </c:pt>
                <c:pt idx="8640">
                  <c:v>0.26663411541909199</c:v>
                </c:pt>
                <c:pt idx="8641">
                  <c:v>0.16820714198298201</c:v>
                </c:pt>
                <c:pt idx="8642">
                  <c:v>2.7651646355882398E-2</c:v>
                </c:pt>
                <c:pt idx="8643">
                  <c:v>-0.119829375639408</c:v>
                </c:pt>
                <c:pt idx="8644">
                  <c:v>-0.23729838713833101</c:v>
                </c:pt>
                <c:pt idx="8645">
                  <c:v>-0.29533454548613902</c:v>
                </c:pt>
                <c:pt idx="8646">
                  <c:v>-0.27940233479443499</c:v>
                </c:pt>
                <c:pt idx="8647">
                  <c:v>-0.193492076067215</c:v>
                </c:pt>
                <c:pt idx="8648">
                  <c:v>-5.9120526551266699E-2</c:v>
                </c:pt>
                <c:pt idx="8649">
                  <c:v>9.0058125596567201E-2</c:v>
                </c:pt>
                <c:pt idx="8650">
                  <c:v>0.21668116150868999</c:v>
                </c:pt>
                <c:pt idx="8651">
                  <c:v>0.28903505632862297</c:v>
                </c:pt>
                <c:pt idx="8652">
                  <c:v>0.28899832824773802</c:v>
                </c:pt>
                <c:pt idx="8653">
                  <c:v>0.21658017604173599</c:v>
                </c:pt>
                <c:pt idx="8654">
                  <c:v>8.9918175180212806E-2</c:v>
                </c:pt>
                <c:pt idx="8655">
                  <c:v>-5.9264390467057199E-2</c:v>
                </c:pt>
                <c:pt idx="8656">
                  <c:v>-0.19360382187226499</c:v>
                </c:pt>
                <c:pt idx="8657">
                  <c:v>-0.279453975058648</c:v>
                </c:pt>
                <c:pt idx="8658">
                  <c:v>-0.29531314658499103</c:v>
                </c:pt>
                <c:pt idx="8659">
                  <c:v>-0.23720930855936401</c:v>
                </c:pt>
                <c:pt idx="8660">
                  <c:v>-0.11969492766532699</c:v>
                </c:pt>
                <c:pt idx="8661">
                  <c:v>2.7797790395914401E-2</c:v>
                </c:pt>
                <c:pt idx="8662">
                  <c:v>0.16832837940752701</c:v>
                </c:pt>
                <c:pt idx="8663">
                  <c:v>0.26670008156307001</c:v>
                </c:pt>
                <c:pt idx="8664">
                  <c:v>0.29827509380395101</c:v>
                </c:pt>
                <c:pt idx="8665">
                  <c:v>0.25514525843728703</c:v>
                </c:pt>
                <c:pt idx="8666">
                  <c:v>0.14811271028873299</c:v>
                </c:pt>
                <c:pt idx="8667">
                  <c:v>3.9844150238173099E-3</c:v>
                </c:pt>
                <c:pt idx="8668">
                  <c:v>-0.14114180170132901</c:v>
                </c:pt>
                <c:pt idx="8669">
                  <c:v>-0.25091817861020799</c:v>
                </c:pt>
                <c:pt idx="8670">
                  <c:v>-0.29785054110278703</c:v>
                </c:pt>
                <c:pt idx="8671">
                  <c:v>-0.27018438784556098</c:v>
                </c:pt>
                <c:pt idx="8672">
                  <c:v>-0.17484887855015699</c:v>
                </c:pt>
                <c:pt idx="8673">
                  <c:v>-3.5721382938171502E-2</c:v>
                </c:pt>
                <c:pt idx="8674">
                  <c:v>0.112352754630051</c:v>
                </c:pt>
                <c:pt idx="8675">
                  <c:v>0.23228744781528801</c:v>
                </c:pt>
                <c:pt idx="8676">
                  <c:v>0.29404430868847697</c:v>
                </c:pt>
                <c:pt idx="8677">
                  <c:v>0.282155948332177</c:v>
                </c:pt>
                <c:pt idx="8678">
                  <c:v>0.199599880347655</c:v>
                </c:pt>
                <c:pt idx="8679">
                  <c:v>6.7052784102301699E-2</c:v>
                </c:pt>
                <c:pt idx="8680">
                  <c:v>-8.2288097886747597E-2</c:v>
                </c:pt>
                <c:pt idx="8681">
                  <c:v>-0.21101941528176199</c:v>
                </c:pt>
                <c:pt idx="8682">
                  <c:v>-0.28689961105004502</c:v>
                </c:pt>
                <c:pt idx="8683">
                  <c:v>-0.29092401943487001</c:v>
                </c:pt>
                <c:pt idx="8684">
                  <c:v>-0.22208470239064099</c:v>
                </c:pt>
                <c:pt idx="8685">
                  <c:v>-9.7622893919204104E-2</c:v>
                </c:pt>
                <c:pt idx="8686">
                  <c:v>5.12891739427647E-2</c:v>
                </c:pt>
                <c:pt idx="8687">
                  <c:v>0.18735555001583201</c:v>
                </c:pt>
                <c:pt idx="8688">
                  <c:v>0.276497566317983</c:v>
                </c:pt>
                <c:pt idx="8689">
                  <c:v>0.29638905186942099</c:v>
                </c:pt>
                <c:pt idx="8690">
                  <c:v>0.24204806071597201</c:v>
                </c:pt>
                <c:pt idx="8691">
                  <c:v>0.127084631199052</c:v>
                </c:pt>
                <c:pt idx="8692">
                  <c:v>-1.9707932577486799E-2</c:v>
                </c:pt>
                <c:pt idx="8693">
                  <c:v>-0.161564522380856</c:v>
                </c:pt>
                <c:pt idx="8694">
                  <c:v>-0.26295627528040799</c:v>
                </c:pt>
                <c:pt idx="8695">
                  <c:v>-0.29848899777367999</c:v>
                </c:pt>
                <c:pt idx="8696">
                  <c:v>-0.25926329908322299</c:v>
                </c:pt>
                <c:pt idx="8697">
                  <c:v>-0.155103498784632</c:v>
                </c:pt>
                <c:pt idx="8698">
                  <c:v>-1.20970650231785E-2</c:v>
                </c:pt>
                <c:pt idx="8699">
                  <c:v>0.133939153718073</c:v>
                </c:pt>
                <c:pt idx="8700">
                  <c:v>0.24642948051244701</c:v>
                </c:pt>
                <c:pt idx="8701">
                  <c:v>0.29720001517496802</c:v>
                </c:pt>
                <c:pt idx="8702">
                  <c:v>0.27353496234187502</c:v>
                </c:pt>
                <c:pt idx="8703">
                  <c:v>0.181361381302547</c:v>
                </c:pt>
                <c:pt idx="8704">
                  <c:v>4.3764717231668297E-2</c:v>
                </c:pt>
                <c:pt idx="8705">
                  <c:v>-0.104793091766477</c:v>
                </c:pt>
                <c:pt idx="8706">
                  <c:v>-0.227104820842564</c:v>
                </c:pt>
                <c:pt idx="8707">
                  <c:v>-0.29253673868260399</c:v>
                </c:pt>
                <c:pt idx="8708">
                  <c:v>-0.28470101555341198</c:v>
                </c:pt>
                <c:pt idx="8709">
                  <c:v>-0.20556015692198901</c:v>
                </c:pt>
                <c:pt idx="8710">
                  <c:v>-7.4935481786820496E-2</c:v>
                </c:pt>
                <c:pt idx="8711">
                  <c:v>7.4457249627837396E-2</c:v>
                </c:pt>
                <c:pt idx="8712">
                  <c:v>0.20520170097396001</c:v>
                </c:pt>
                <c:pt idx="8713">
                  <c:v>0.28455211333222002</c:v>
                </c:pt>
                <c:pt idx="8714">
                  <c:v>0.29263468367327</c:v>
                </c:pt>
                <c:pt idx="8715">
                  <c:v>0.22742508211456799</c:v>
                </c:pt>
                <c:pt idx="8716">
                  <c:v>0.105255457897489</c:v>
                </c:pt>
                <c:pt idx="8717">
                  <c:v>-4.3276048707471398E-2</c:v>
                </c:pt>
                <c:pt idx="8718">
                  <c:v>-0.18096880044853</c:v>
                </c:pt>
                <c:pt idx="8719">
                  <c:v>-0.27333679346832102</c:v>
                </c:pt>
                <c:pt idx="8720">
                  <c:v>-0.29724589090560799</c:v>
                </c:pt>
                <c:pt idx="8721">
                  <c:v>-0.24670791098595199</c:v>
                </c:pt>
                <c:pt idx="8722">
                  <c:v>-0.13438040429509501</c:v>
                </c:pt>
                <c:pt idx="8723">
                  <c:v>1.1603508286974099E-2</c:v>
                </c:pt>
                <c:pt idx="8724">
                  <c:v>0.15468125023563101</c:v>
                </c:pt>
                <c:pt idx="8725">
                  <c:v>0.25901811348996301</c:v>
                </c:pt>
                <c:pt idx="8726">
                  <c:v>0.298482283389014</c:v>
                </c:pt>
                <c:pt idx="8727">
                  <c:v>0.26318971376362799</c:v>
                </c:pt>
                <c:pt idx="8728">
                  <c:v>0.161979647615693</c:v>
                </c:pt>
                <c:pt idx="8729">
                  <c:v>2.0200773873625299E-2</c:v>
                </c:pt>
                <c:pt idx="8730">
                  <c:v>-0.12663750900159501</c:v>
                </c:pt>
                <c:pt idx="8731">
                  <c:v>-0.24175864214529399</c:v>
                </c:pt>
                <c:pt idx="8732">
                  <c:v>-0.29632982360197202</c:v>
                </c:pt>
                <c:pt idx="8733">
                  <c:v>-0.27668336244076902</c:v>
                </c:pt>
                <c:pt idx="8734">
                  <c:v>-0.18773983673730801</c:v>
                </c:pt>
                <c:pt idx="8735">
                  <c:v>-5.1775704269593902E-2</c:v>
                </c:pt>
                <c:pt idx="8736">
                  <c:v>9.7155974525590702E-2</c:v>
                </c:pt>
                <c:pt idx="8737">
                  <c:v>0.221754336788932</c:v>
                </c:pt>
                <c:pt idx="8738">
                  <c:v>0.29081294973945199</c:v>
                </c:pt>
                <c:pt idx="8739">
                  <c:v>0.28703565535516301</c:v>
                </c:pt>
                <c:pt idx="8740">
                  <c:v>0.21136850044724001</c:v>
                </c:pt>
                <c:pt idx="8741">
                  <c:v>8.2762793367325796E-2</c:v>
                </c:pt>
                <c:pt idx="8742">
                  <c:v>-6.6571368734531497E-2</c:v>
                </c:pt>
                <c:pt idx="8743">
                  <c:v>-0.199232318558036</c:v>
                </c:pt>
                <c:pt idx="8744">
                  <c:v>-0.281994298251105</c:v>
                </c:pt>
                <c:pt idx="8745">
                  <c:v>-0.29412905658156302</c:v>
                </c:pt>
                <c:pt idx="8746">
                  <c:v>-0.23259736804697001</c:v>
                </c:pt>
                <c:pt idx="8747">
                  <c:v>-0.112810225755698</c:v>
                </c:pt>
                <c:pt idx="8748">
                  <c:v>3.5230937399921503E-2</c:v>
                </c:pt>
                <c:pt idx="8749">
                  <c:v>0.17444829372686199</c:v>
                </c:pt>
                <c:pt idx="8750">
                  <c:v>0.26997399269126399</c:v>
                </c:pt>
                <c:pt idx="8751">
                  <c:v>0.29788303038907699</c:v>
                </c:pt>
                <c:pt idx="8752">
                  <c:v>0.25118541519378601</c:v>
                </c:pt>
                <c:pt idx="8753">
                  <c:v>0.14157685452202201</c:v>
                </c:pt>
                <c:pt idx="8754">
                  <c:v>-3.4905076438235699E-3</c:v>
                </c:pt>
                <c:pt idx="8755">
                  <c:v>-0.14768365051673599</c:v>
                </c:pt>
                <c:pt idx="8756">
                  <c:v>-0.25488850695487902</c:v>
                </c:pt>
                <c:pt idx="8757">
                  <c:v>-0.29825495561267001</c:v>
                </c:pt>
                <c:pt idx="8758">
                  <c:v>-0.26692160039785101</c:v>
                </c:pt>
                <c:pt idx="8759">
                  <c:v>-0.16873607450199599</c:v>
                </c:pt>
                <c:pt idx="8760">
                  <c:v>-2.82895519845048E-2</c:v>
                </c:pt>
                <c:pt idx="8761">
                  <c:v>0.119242264323145</c:v>
                </c:pt>
                <c:pt idx="8762">
                  <c:v>0.23690911580575899</c:v>
                </c:pt>
                <c:pt idx="8763">
                  <c:v>0.29524060955736497</c:v>
                </c:pt>
                <c:pt idx="8764">
                  <c:v>0.27962726110555602</c:v>
                </c:pt>
                <c:pt idx="8765">
                  <c:v>0.19397953042827101</c:v>
                </c:pt>
                <c:pt idx="8766">
                  <c:v>5.9748422993582302E-2</c:v>
                </c:pt>
                <c:pt idx="8767">
                  <c:v>-8.9447047632156204E-2</c:v>
                </c:pt>
                <c:pt idx="8768">
                  <c:v>-0.21623995028922199</c:v>
                </c:pt>
                <c:pt idx="8769">
                  <c:v>-0.28887421594109097</c:v>
                </c:pt>
                <c:pt idx="8770">
                  <c:v>-0.28915814216497898</c:v>
                </c:pt>
                <c:pt idx="8771">
                  <c:v>-0.21702061787676499</c:v>
                </c:pt>
                <c:pt idx="8772">
                  <c:v>-9.0528933543142703E-2</c:v>
                </c:pt>
                <c:pt idx="8773">
                  <c:v>5.8636283797091397E-2</c:v>
                </c:pt>
                <c:pt idx="8774">
                  <c:v>0.193115680107247</c:v>
                </c:pt>
                <c:pt idx="8775">
                  <c:v>0.279228056331839</c:v>
                </c:pt>
                <c:pt idx="8776">
                  <c:v>0.29540603364301798</c:v>
                </c:pt>
                <c:pt idx="8777">
                  <c:v>0.237597737262314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AD-453C-AED8-F1715D2F4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17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17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179'!$D$6:$D$126</c:f>
              <c:numCache>
                <c:formatCode>General</c:formatCode>
                <c:ptCount val="121"/>
                <c:pt idx="0">
                  <c:v>-6.2173501580371456E-4</c:v>
                </c:pt>
                <c:pt idx="1">
                  <c:v>-5.9033619317521704E-4</c:v>
                </c:pt>
                <c:pt idx="2">
                  <c:v>-4.1077542936071728E-4</c:v>
                </c:pt>
                <c:pt idx="3">
                  <c:v>-1.2811869123665842E-4</c:v>
                </c:pt>
                <c:pt idx="4">
                  <c:v>1.8669313785977677E-4</c:v>
                </c:pt>
                <c:pt idx="5">
                  <c:v>4.5464892453293734E-4</c:v>
                </c:pt>
                <c:pt idx="6">
                  <c:v>6.0849741438831137E-4</c:v>
                </c:pt>
                <c:pt idx="7">
                  <c:v>6.0962587934141048E-4</c:v>
                </c:pt>
                <c:pt idx="8">
                  <c:v>4.5775109847516314E-4</c:v>
                </c:pt>
                <c:pt idx="9">
                  <c:v>1.9099044052027603E-4</c:v>
                </c:pt>
                <c:pt idx="10">
                  <c:v>-1.2370479224570378E-4</c:v>
                </c:pt>
                <c:pt idx="11">
                  <c:v>-4.0735272964842245E-4</c:v>
                </c:pt>
                <c:pt idx="12">
                  <c:v>-5.8876371822457309E-4</c:v>
                </c:pt>
                <c:pt idx="13">
                  <c:v>-6.2240742368219085E-4</c:v>
                </c:pt>
                <c:pt idx="14">
                  <c:v>-4.9983998510453351E-4</c:v>
                </c:pt>
                <c:pt idx="15">
                  <c:v>-2.5182324605769839E-4</c:v>
                </c:pt>
                <c:pt idx="16">
                  <c:v>5.9395819736183965E-5</c:v>
                </c:pt>
                <c:pt idx="17">
                  <c:v>3.5570778674096207E-4</c:v>
                </c:pt>
                <c:pt idx="18">
                  <c:v>5.6274459699980485E-4</c:v>
                </c:pt>
                <c:pt idx="19">
                  <c:v>6.2854437512791298E-4</c:v>
                </c:pt>
                <c:pt idx="20">
                  <c:v>5.365927637645565E-4</c:v>
                </c:pt>
                <c:pt idx="21">
                  <c:v>3.0996767917551528E-4</c:v>
                </c:pt>
                <c:pt idx="22">
                  <c:v>5.5472407144116683E-6</c:v>
                </c:pt>
                <c:pt idx="23">
                  <c:v>-3.0026543823943993E-4</c:v>
                </c:pt>
                <c:pt idx="24">
                  <c:v>-5.3071782128913099E-4</c:v>
                </c:pt>
                <c:pt idx="25">
                  <c:v>-6.279712178405252E-4</c:v>
                </c:pt>
                <c:pt idx="26">
                  <c:v>-5.6761707529839076E-4</c:v>
                </c:pt>
                <c:pt idx="27">
                  <c:v>-3.6480301127628104E-4</c:v>
                </c:pt>
                <c:pt idx="28">
                  <c:v>-7.0431080862013581E-5</c:v>
                </c:pt>
                <c:pt idx="29">
                  <c:v>2.4161756627906779E-4</c:v>
                </c:pt>
                <c:pt idx="30">
                  <c:v>4.9302529717885392E-4</c:v>
                </c:pt>
                <c:pt idx="31">
                  <c:v>6.2069407063656808E-4</c:v>
                </c:pt>
                <c:pt idx="32">
                  <c:v>5.9258171555883789E-4</c:v>
                </c:pt>
                <c:pt idx="33">
                  <c:v>4.1574384050868142E-4</c:v>
                </c:pt>
                <c:pt idx="34">
                  <c:v>1.3456302467663417E-4</c:v>
                </c:pt>
                <c:pt idx="35">
                  <c:v>-1.8039027398543343E-4</c:v>
                </c:pt>
                <c:pt idx="36">
                  <c:v>-4.5006941620284751E-4</c:v>
                </c:pt>
                <c:pt idx="37">
                  <c:v>-6.0679062166494062E-4</c:v>
                </c:pt>
                <c:pt idx="38">
                  <c:v>-6.1122017122198472E-4</c:v>
                </c:pt>
                <c:pt idx="39">
                  <c:v>-4.6224634130266856E-4</c:v>
                </c:pt>
                <c:pt idx="40">
                  <c:v>-1.9725842309721963E-4</c:v>
                </c:pt>
                <c:pt idx="41">
                  <c:v>1.1723720142753088E-4</c:v>
                </c:pt>
                <c:pt idx="42">
                  <c:v>4.0230875955834177E-4</c:v>
                </c:pt>
                <c:pt idx="43">
                  <c:v>5.8640929903677785E-4</c:v>
                </c:pt>
                <c:pt idx="44">
                  <c:v>6.2333346498557078E-4</c:v>
                </c:pt>
                <c:pt idx="45">
                  <c:v>5.0381407005133582E-4</c:v>
                </c:pt>
                <c:pt idx="46">
                  <c:v>2.5784796309338641E-4</c:v>
                </c:pt>
                <c:pt idx="47">
                  <c:v>-5.2832547596652279E-5</c:v>
                </c:pt>
                <c:pt idx="48">
                  <c:v>-3.5025320246173203E-4</c:v>
                </c:pt>
                <c:pt idx="49">
                  <c:v>-5.5976768626148879E-4</c:v>
                </c:pt>
                <c:pt idx="50">
                  <c:v>-6.2879227977749325E-4</c:v>
                </c:pt>
                <c:pt idx="51">
                  <c:v>-5.4000326496040231E-4</c:v>
                </c:pt>
                <c:pt idx="52">
                  <c:v>-3.1568481300520173E-4</c:v>
                </c:pt>
                <c:pt idx="53">
                  <c:v>-1.2136127094247085E-5</c:v>
                </c:pt>
                <c:pt idx="54">
                  <c:v>2.9445847090801152E-4</c:v>
                </c:pt>
                <c:pt idx="55">
                  <c:v>5.2715019940518073E-4</c:v>
                </c:pt>
                <c:pt idx="56">
                  <c:v>6.2753833929737976E-4</c:v>
                </c:pt>
                <c:pt idx="57">
                  <c:v>5.7042758348602727E-4</c:v>
                </c:pt>
                <c:pt idx="58">
                  <c:v>3.7015152788044784E-4</c:v>
                </c:pt>
                <c:pt idx="59">
                  <c:v>7.6975240952811117E-5</c:v>
                </c:pt>
                <c:pt idx="60">
                  <c:v>-2.3552020894440287E-4</c:v>
                </c:pt>
                <c:pt idx="61">
                  <c:v>-4.8890505076927158E-4</c:v>
                </c:pt>
                <c:pt idx="62">
                  <c:v>-6.1958503015292147E-4</c:v>
                </c:pt>
                <c:pt idx="63">
                  <c:v>-5.9476222678581212E-4</c:v>
                </c:pt>
                <c:pt idx="64">
                  <c:v>-4.206666410898078E-4</c:v>
                </c:pt>
                <c:pt idx="65">
                  <c:v>-1.409925954305108E-4</c:v>
                </c:pt>
                <c:pt idx="66">
                  <c:v>1.7406761979347763E-4</c:v>
                </c:pt>
                <c:pt idx="67">
                  <c:v>4.4544053150394298E-4</c:v>
                </c:pt>
                <c:pt idx="68">
                  <c:v>6.0501725894939807E-4</c:v>
                </c:pt>
                <c:pt idx="69">
                  <c:v>6.1274740715186427E-4</c:v>
                </c:pt>
                <c:pt idx="70">
                  <c:v>4.6669087185113872E-4</c:v>
                </c:pt>
                <c:pt idx="71">
                  <c:v>2.035047647799371E-4</c:v>
                </c:pt>
                <c:pt idx="72">
                  <c:v>-1.1075674871053719E-4</c:v>
                </c:pt>
                <c:pt idx="73">
                  <c:v>-3.9722065284188347E-4</c:v>
                </c:pt>
                <c:pt idx="74">
                  <c:v>-5.8399054585789485E-4</c:v>
                </c:pt>
                <c:pt idx="75">
                  <c:v>-6.2419112140888508E-4</c:v>
                </c:pt>
                <c:pt idx="76">
                  <c:v>-5.0773288239256103E-4</c:v>
                </c:pt>
                <c:pt idx="77">
                  <c:v>-2.6384439205689336E-4</c:v>
                </c:pt>
                <c:pt idx="78">
                  <c:v>4.6263479285996092E-5</c:v>
                </c:pt>
                <c:pt idx="79">
                  <c:v>3.4476019248491283E-4</c:v>
                </c:pt>
                <c:pt idx="80">
                  <c:v>5.5672936433921261E-4</c:v>
                </c:pt>
                <c:pt idx="81">
                  <c:v>6.2897120066949933E-4</c:v>
                </c:pt>
                <c:pt idx="82">
                  <c:v>5.433545232941513E-4</c:v>
                </c:pt>
                <c:pt idx="83">
                  <c:v>3.2136731357785045E-4</c:v>
                </c:pt>
                <c:pt idx="84">
                  <c:v>1.8723682039682378E-5</c:v>
                </c:pt>
                <c:pt idx="85">
                  <c:v>-2.8861919902650166E-4</c:v>
                </c:pt>
                <c:pt idx="86">
                  <c:v>-5.2352474474768554E-4</c:v>
                </c:pt>
                <c:pt idx="87">
                  <c:v>-6.2703661456440683E-4</c:v>
                </c:pt>
                <c:pt idx="88">
                  <c:v>-5.7317551101005338E-4</c:v>
                </c:pt>
                <c:pt idx="89">
                  <c:v>-3.7545943577461867E-4</c:v>
                </c:pt>
                <c:pt idx="90">
                  <c:v>-8.3510956217552911E-5</c:v>
                </c:pt>
                <c:pt idx="91">
                  <c:v>2.2939701307864507E-4</c:v>
                </c:pt>
                <c:pt idx="92">
                  <c:v>4.8473116739789916E-4</c:v>
                </c:pt>
                <c:pt idx="93">
                  <c:v>6.1840801602380444E-4</c:v>
                </c:pt>
                <c:pt idx="94">
                  <c:v>5.968774876358218E-4</c:v>
                </c:pt>
                <c:pt idx="95">
                  <c:v>4.2554329103175768E-4</c:v>
                </c:pt>
                <c:pt idx="96">
                  <c:v>1.4740669812053723E-4</c:v>
                </c:pt>
                <c:pt idx="97">
                  <c:v>-1.6772586893180861E-4</c:v>
                </c:pt>
                <c:pt idx="98">
                  <c:v>-4.4076277826358393E-4</c:v>
                </c:pt>
                <c:pt idx="99">
                  <c:v>-6.0317752079438514E-4</c:v>
                </c:pt>
                <c:pt idx="100">
                  <c:v>-6.1420741958048187E-4</c:v>
                </c:pt>
                <c:pt idx="101">
                  <c:v>-4.7108420251850249E-4</c:v>
                </c:pt>
                <c:pt idx="102">
                  <c:v>-2.0972878029251269E-4</c:v>
                </c:pt>
                <c:pt idx="103">
                  <c:v>1.0426414505450696E-4</c:v>
                </c:pt>
                <c:pt idx="104">
                  <c:v>3.9208896770687678E-4</c:v>
                </c:pt>
                <c:pt idx="105">
                  <c:v>5.8150772404532195E-4</c:v>
                </c:pt>
                <c:pt idx="106">
                  <c:v>6.2498029886006768E-4</c:v>
                </c:pt>
                <c:pt idx="107">
                  <c:v>5.1159599220176833E-4</c:v>
                </c:pt>
                <c:pt idx="108">
                  <c:v>2.6981187508985183E-4</c:v>
                </c:pt>
                <c:pt idx="109">
                  <c:v>-3.9689335485798802E-5</c:v>
                </c:pt>
                <c:pt idx="110">
                  <c:v>-3.392293594395444E-4</c:v>
                </c:pt>
                <c:pt idx="111">
                  <c:v>-5.5362996456226647E-4</c:v>
                </c:pt>
                <c:pt idx="112">
                  <c:v>-6.290811181748167E-4</c:v>
                </c:pt>
                <c:pt idx="113">
                  <c:v>-5.4664617110481253E-4</c:v>
                </c:pt>
                <c:pt idx="114">
                  <c:v>-3.2701455747575456E-4</c:v>
                </c:pt>
                <c:pt idx="115">
                  <c:v>-2.5309182840960418E-5</c:v>
                </c:pt>
                <c:pt idx="116">
                  <c:v>2.8274826321161292E-4</c:v>
                </c:pt>
                <c:pt idx="117">
                  <c:v>5.1984185505912143E-4</c:v>
                </c:pt>
                <c:pt idx="118">
                  <c:v>6.2646609868496146E-4</c:v>
                </c:pt>
                <c:pt idx="119">
                  <c:v>5.7586055639988675E-4</c:v>
                </c:pt>
                <c:pt idx="120">
                  <c:v>3.807261526371430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2F-4351-9527-47F268F4818C}"/>
            </c:ext>
          </c:extLst>
        </c:ser>
        <c:ser>
          <c:idx val="1"/>
          <c:order val="1"/>
          <c:tx>
            <c:strRef>
              <c:f>'F179'!$L$5</c:f>
              <c:strCache>
                <c:ptCount val="1"/>
                <c:pt idx="0">
                  <c:v>F-17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L$6:$L$8783</c:f>
              <c:numCache>
                <c:formatCode>0.00E+00</c:formatCode>
                <c:ptCount val="8778"/>
                <c:pt idx="0">
                  <c:v>-6.2311027875055298E-4</c:v>
                </c:pt>
                <c:pt idx="1">
                  <c:v>-5.8712088606765502E-4</c:v>
                </c:pt>
                <c:pt idx="2">
                  <c:v>-4.0408342523556102E-4</c:v>
                </c:pt>
                <c:pt idx="3">
                  <c:v>-1.1984076380164E-4</c:v>
                </c:pt>
                <c:pt idx="4">
                  <c:v>1.94416760364526E-4</c:v>
                </c:pt>
                <c:pt idx="5">
                  <c:v>4.5998140082337599E-4</c:v>
                </c:pt>
                <c:pt idx="6">
                  <c:v>6.1034084592856701E-4</c:v>
                </c:pt>
                <c:pt idx="7">
                  <c:v>6.0783663989122199E-4</c:v>
                </c:pt>
                <c:pt idx="8">
                  <c:v>4.5309597664836302E-4</c:v>
                </c:pt>
                <c:pt idx="9">
                  <c:v>1.84874615250546E-4</c:v>
                </c:pt>
                <c:pt idx="10">
                  <c:v>-1.2964974041562E-4</c:v>
                </c:pt>
                <c:pt idx="11">
                  <c:v>-4.1170251430609501E-4</c:v>
                </c:pt>
                <c:pt idx="12">
                  <c:v>-5.90641839471632E-4</c:v>
                </c:pt>
                <c:pt idx="13">
                  <c:v>-6.2165125186553795E-4</c:v>
                </c:pt>
                <c:pt idx="14">
                  <c:v>-4.9696425178533002E-4</c:v>
                </c:pt>
                <c:pt idx="15">
                  <c:v>-2.4780947190308902E-4</c:v>
                </c:pt>
                <c:pt idx="16">
                  <c:v>6.3410727515635996E-5</c:v>
                </c:pt>
                <c:pt idx="17">
                  <c:v>3.5874931685647601E-4</c:v>
                </c:pt>
                <c:pt idx="18">
                  <c:v>5.6423691427142102E-4</c:v>
                </c:pt>
                <c:pt idx="19">
                  <c:v>6.2840787623539304E-4</c:v>
                </c:pt>
                <c:pt idx="20">
                  <c:v>5.3519018723676597E-4</c:v>
                </c:pt>
                <c:pt idx="21">
                  <c:v>3.0793079576580702E-4</c:v>
                </c:pt>
                <c:pt idx="22">
                  <c:v>3.54822623132941E-6</c:v>
                </c:pt>
                <c:pt idx="23">
                  <c:v>-3.0172301857438199E-4</c:v>
                </c:pt>
                <c:pt idx="24">
                  <c:v>-5.3142586162442196E-4</c:v>
                </c:pt>
                <c:pt idx="25">
                  <c:v>-6.2802980090392098E-4</c:v>
                </c:pt>
                <c:pt idx="26">
                  <c:v>-5.6733978053299797E-4</c:v>
                </c:pt>
                <c:pt idx="27">
                  <c:v>-3.6455599260710401E-4</c:v>
                </c:pt>
                <c:pt idx="28">
                  <c:v>-7.0466894791570902E-5</c:v>
                </c:pt>
                <c:pt idx="29">
                  <c:v>2.4127107396939001E-4</c:v>
                </c:pt>
                <c:pt idx="30">
                  <c:v>4.9258120551763803E-4</c:v>
                </c:pt>
                <c:pt idx="31">
                  <c:v>6.2052131839204099E-4</c:v>
                </c:pt>
                <c:pt idx="32">
                  <c:v>5.9304801764036605E-4</c:v>
                </c:pt>
                <c:pt idx="33">
                  <c:v>4.1704216186785501E-4</c:v>
                </c:pt>
                <c:pt idx="34">
                  <c:v>1.36585509513794E-4</c:v>
                </c:pt>
                <c:pt idx="35">
                  <c:v>-1.7807983101298199E-4</c:v>
                </c:pt>
                <c:pt idx="36">
                  <c:v>-4.4814397313549002E-4</c:v>
                </c:pt>
                <c:pt idx="37">
                  <c:v>-6.0596767710283702E-4</c:v>
                </c:pt>
                <c:pt idx="38">
                  <c:v>-6.1202301718922504E-4</c:v>
                </c:pt>
                <c:pt idx="39">
                  <c:v>-4.6479339590541302E-4</c:v>
                </c:pt>
                <c:pt idx="40">
                  <c:v>-2.01153385248194E-4</c:v>
                </c:pt>
                <c:pt idx="41">
                  <c:v>1.12866738609442E-4</c:v>
                </c:pt>
                <c:pt idx="42">
                  <c:v>3.9861868760792898E-4</c:v>
                </c:pt>
                <c:pt idx="43">
                  <c:v>5.84534113444202E-4</c:v>
                </c:pt>
                <c:pt idx="44">
                  <c:v>6.2404934438199504E-4</c:v>
                </c:pt>
                <c:pt idx="45">
                  <c:v>5.0726754569824196E-4</c:v>
                </c:pt>
                <c:pt idx="46">
                  <c:v>2.6343744333497202E-4</c:v>
                </c:pt>
                <c:pt idx="47">
                  <c:v>-4.6372200958794001E-5</c:v>
                </c:pt>
                <c:pt idx="48">
                  <c:v>-3.4456763985018E-4</c:v>
                </c:pt>
                <c:pt idx="49">
                  <c:v>-5.56463975798636E-4</c:v>
                </c:pt>
                <c:pt idx="50">
                  <c:v>-6.2899045695643597E-4</c:v>
                </c:pt>
                <c:pt idx="51">
                  <c:v>-5.4398237619598499E-4</c:v>
                </c:pt>
                <c:pt idx="52">
                  <c:v>-3.22730534695584E-4</c:v>
                </c:pt>
                <c:pt idx="53">
                  <c:v>-2.0648828705787399E-5</c:v>
                </c:pt>
                <c:pt idx="54">
                  <c:v>2.86604504529407E-4</c:v>
                </c:pt>
                <c:pt idx="55">
                  <c:v>5.2207596163994605E-4</c:v>
                </c:pt>
                <c:pt idx="56">
                  <c:v>6.26790255433625E-4</c:v>
                </c:pt>
                <c:pt idx="57">
                  <c:v>5.7452104142949898E-4</c:v>
                </c:pt>
                <c:pt idx="58">
                  <c:v>3.7835946852956599E-4</c:v>
                </c:pt>
                <c:pt idx="59">
                  <c:v>8.7435419564663996E-5</c:v>
                </c:pt>
                <c:pt idx="60">
                  <c:v>-2.2538737264017199E-4</c:v>
                </c:pt>
                <c:pt idx="61">
                  <c:v>-4.8176049916552599E-4</c:v>
                </c:pt>
                <c:pt idx="62">
                  <c:v>-6.1747372004971202E-4</c:v>
                </c:pt>
                <c:pt idx="63">
                  <c:v>-5.9853681721858305E-4</c:v>
                </c:pt>
                <c:pt idx="64">
                  <c:v>-4.2969265546221301E-4</c:v>
                </c:pt>
                <c:pt idx="65">
                  <c:v>-1.5322930252562099E-4</c:v>
                </c:pt>
                <c:pt idx="66">
                  <c:v>1.6161127979409399E-4</c:v>
                </c:pt>
                <c:pt idx="67">
                  <c:v>4.3597531452578499E-4</c:v>
                </c:pt>
                <c:pt idx="68">
                  <c:v>6.0114662713999499E-4</c:v>
                </c:pt>
                <c:pt idx="69">
                  <c:v>6.15757037744061E-4</c:v>
                </c:pt>
                <c:pt idx="70">
                  <c:v>4.7614727836578702E-4</c:v>
                </c:pt>
                <c:pt idx="71">
                  <c:v>2.1728347931753201E-4</c:v>
                </c:pt>
                <c:pt idx="72">
                  <c:v>-9.6000315054644498E-5</c:v>
                </c:pt>
                <c:pt idx="73">
                  <c:v>-3.8524023497866702E-4</c:v>
                </c:pt>
                <c:pt idx="74">
                  <c:v>-5.7799434819536801E-4</c:v>
                </c:pt>
                <c:pt idx="75">
                  <c:v>-6.2598619128991797E-4</c:v>
                </c:pt>
                <c:pt idx="76">
                  <c:v>-5.1719590943950702E-4</c:v>
                </c:pt>
                <c:pt idx="77">
                  <c:v>-2.7887070361948198E-4</c:v>
                </c:pt>
                <c:pt idx="78">
                  <c:v>2.9299399910290299E-5</c:v>
                </c:pt>
                <c:pt idx="79">
                  <c:v>3.3013128697224902E-4</c:v>
                </c:pt>
                <c:pt idx="80">
                  <c:v>5.4827974522618798E-4</c:v>
                </c:pt>
                <c:pt idx="81">
                  <c:v>6.2910814000762102E-4</c:v>
                </c:pt>
                <c:pt idx="82">
                  <c:v>5.5237249842057898E-4</c:v>
                </c:pt>
                <c:pt idx="83">
                  <c:v>3.372917379339E-4</c:v>
                </c:pt>
                <c:pt idx="84">
                  <c:v>3.7734169275641601E-5</c:v>
                </c:pt>
                <c:pt idx="85">
                  <c:v>-2.71274156163493E-4</c:v>
                </c:pt>
                <c:pt idx="86">
                  <c:v>-5.1234018632879204E-4</c:v>
                </c:pt>
                <c:pt idx="87">
                  <c:v>-6.2508743850027404E-4</c:v>
                </c:pt>
                <c:pt idx="88">
                  <c:v>-5.8127766393842003E-4</c:v>
                </c:pt>
                <c:pt idx="89">
                  <c:v>-3.9188329245835499E-4</c:v>
                </c:pt>
                <c:pt idx="90">
                  <c:v>-1.04339319314643E-4</c:v>
                </c:pt>
                <c:pt idx="91">
                  <c:v>2.09337083625565E-4</c:v>
                </c:pt>
                <c:pt idx="92">
                  <c:v>4.7058371533876501E-4</c:v>
                </c:pt>
                <c:pt idx="93">
                  <c:v>6.13969736255941E-4</c:v>
                </c:pt>
                <c:pt idx="94">
                  <c:v>6.0358322793609002E-4</c:v>
                </c:pt>
                <c:pt idx="95">
                  <c:v>4.4202555582114001E-4</c:v>
                </c:pt>
                <c:pt idx="96">
                  <c:v>1.69759841123314E-4</c:v>
                </c:pt>
                <c:pt idx="97">
                  <c:v>-1.4502327889744299E-4</c:v>
                </c:pt>
                <c:pt idx="98">
                  <c:v>-4.2348441905922901E-4</c:v>
                </c:pt>
                <c:pt idx="99">
                  <c:v>-5.9588125936102304E-4</c:v>
                </c:pt>
                <c:pt idx="100">
                  <c:v>-6.1903594167688695E-4</c:v>
                </c:pt>
                <c:pt idx="101">
                  <c:v>-4.8714923217959102E-4</c:v>
                </c:pt>
                <c:pt idx="102">
                  <c:v>-2.33252975428481E-4</c:v>
                </c:pt>
                <c:pt idx="103">
                  <c:v>7.9062936015099599E-5</c:v>
                </c:pt>
                <c:pt idx="104">
                  <c:v>3.7157704466285203E-4</c:v>
                </c:pt>
                <c:pt idx="105">
                  <c:v>5.7102737737815801E-4</c:v>
                </c:pt>
                <c:pt idx="106">
                  <c:v>6.2746036103243099E-4</c:v>
                </c:pt>
                <c:pt idx="107">
                  <c:v>5.2674200478464704E-4</c:v>
                </c:pt>
                <c:pt idx="108">
                  <c:v>2.9409784576838198E-4</c:v>
                </c:pt>
                <c:pt idx="109">
                  <c:v>-1.22049431711542E-5</c:v>
                </c:pt>
                <c:pt idx="110">
                  <c:v>-3.1545092837950402E-4</c:v>
                </c:pt>
                <c:pt idx="111">
                  <c:v>-5.3969027165971903E-4</c:v>
                </c:pt>
                <c:pt idx="112">
                  <c:v>-6.2876083840737696E-4</c:v>
                </c:pt>
                <c:pt idx="113">
                  <c:v>-5.6035435262684395E-4</c:v>
                </c:pt>
                <c:pt idx="114">
                  <c:v>-3.51603643044885E-4</c:v>
                </c:pt>
                <c:pt idx="115">
                  <c:v>-5.4791619871687302E-5</c:v>
                </c:pt>
                <c:pt idx="116">
                  <c:v>2.5574330440090699E-4</c:v>
                </c:pt>
                <c:pt idx="117">
                  <c:v>5.0222573157001499E-4</c:v>
                </c:pt>
                <c:pt idx="118">
                  <c:v>6.2292260868516503E-4</c:v>
                </c:pt>
                <c:pt idx="119">
                  <c:v>5.8760465412379997E-4</c:v>
                </c:pt>
                <c:pt idx="120">
                  <c:v>4.0511746870249899E-4</c:v>
                </c:pt>
                <c:pt idx="121">
                  <c:v>1.21166100078337E-4</c:v>
                </c:pt>
                <c:pt idx="122">
                  <c:v>-1.9313206997035901E-4</c:v>
                </c:pt>
                <c:pt idx="123">
                  <c:v>-4.5905911499059902E-4</c:v>
                </c:pt>
                <c:pt idx="124">
                  <c:v>-6.1001195686544401E-4</c:v>
                </c:pt>
                <c:pt idx="125">
                  <c:v>-6.0818351990389195E-4</c:v>
                </c:pt>
                <c:pt idx="126">
                  <c:v>-4.5403174748576602E-4</c:v>
                </c:pt>
                <c:pt idx="127">
                  <c:v>-1.86164907301353E-4</c:v>
                </c:pt>
                <c:pt idx="128">
                  <c:v>1.2832808879992399E-4</c:v>
                </c:pt>
                <c:pt idx="129">
                  <c:v>4.1068051897159299E-4</c:v>
                </c:pt>
                <c:pt idx="130">
                  <c:v>5.90175465489849E-4</c:v>
                </c:pt>
                <c:pt idx="131">
                  <c:v>6.2185730549338403E-4</c:v>
                </c:pt>
                <c:pt idx="132">
                  <c:v>4.9779112561344904E-4</c:v>
                </c:pt>
                <c:pt idx="133">
                  <c:v>2.4905007025167498E-4</c:v>
                </c:pt>
                <c:pt idx="134">
                  <c:v>-6.2067120199100104E-5</c:v>
                </c:pt>
                <c:pt idx="135">
                  <c:v>-3.5763921535955E-4</c:v>
                </c:pt>
                <c:pt idx="136">
                  <c:v>-5.6363835040058202E-4</c:v>
                </c:pt>
                <c:pt idx="137">
                  <c:v>-6.2847076402531101E-4</c:v>
                </c:pt>
                <c:pt idx="138">
                  <c:v>-5.3589877605033005E-4</c:v>
                </c:pt>
                <c:pt idx="139">
                  <c:v>-3.0910761513889298E-4</c:v>
                </c:pt>
                <c:pt idx="140">
                  <c:v>-4.8985344514914099E-6</c:v>
                </c:pt>
                <c:pt idx="141">
                  <c:v>3.0053741457758702E-4</c:v>
                </c:pt>
                <c:pt idx="142">
                  <c:v>5.3070190372694502E-4</c:v>
                </c:pt>
                <c:pt idx="143">
                  <c:v>6.2794880885229496E-4</c:v>
                </c:pt>
                <c:pt idx="144">
                  <c:v>5.6792203928899003E-4</c:v>
                </c:pt>
                <c:pt idx="145">
                  <c:v>3.6565567185320501E-4</c:v>
                </c:pt>
                <c:pt idx="146">
                  <c:v>7.1808573038679294E-5</c:v>
                </c:pt>
                <c:pt idx="147">
                  <c:v>-2.4002342836143E-4</c:v>
                </c:pt>
                <c:pt idx="148">
                  <c:v>-4.9174007313117002E-4</c:v>
                </c:pt>
                <c:pt idx="149">
                  <c:v>-6.2029736605126397E-4</c:v>
                </c:pt>
                <c:pt idx="150">
                  <c:v>-5.9349733559832703E-4</c:v>
                </c:pt>
                <c:pt idx="151">
                  <c:v>-4.1805221565461599E-4</c:v>
                </c:pt>
                <c:pt idx="152">
                  <c:v>-1.37903324892541E-4</c:v>
                </c:pt>
                <c:pt idx="153">
                  <c:v>1.76784309078988E-4</c:v>
                </c:pt>
                <c:pt idx="154">
                  <c:v>4.4719521615145199E-4</c:v>
                </c:pt>
                <c:pt idx="155">
                  <c:v>6.0560330714106998E-4</c:v>
                </c:pt>
                <c:pt idx="156">
                  <c:v>6.1233429296703905E-4</c:v>
                </c:pt>
                <c:pt idx="157">
                  <c:v>4.6570235647324E-4</c:v>
                </c:pt>
                <c:pt idx="158">
                  <c:v>2.02432375793041E-4</c:v>
                </c:pt>
                <c:pt idx="159">
                  <c:v>-1.11538049203814E-4</c:v>
                </c:pt>
                <c:pt idx="160">
                  <c:v>-3.9757307784575097E-4</c:v>
                </c:pt>
                <c:pt idx="161">
                  <c:v>-5.8403346277690195E-4</c:v>
                </c:pt>
                <c:pt idx="162">
                  <c:v>-6.2421904387501004E-4</c:v>
                </c:pt>
                <c:pt idx="163">
                  <c:v>-5.0806509306080703E-4</c:v>
                </c:pt>
                <c:pt idx="164">
                  <c:v>-2.6466308788250899E-4</c:v>
                </c:pt>
                <c:pt idx="165">
                  <c:v>4.5025429506563599E-5</c:v>
                </c:pt>
                <c:pt idx="166">
                  <c:v>3.4343704875823002E-4</c:v>
                </c:pt>
                <c:pt idx="167">
                  <c:v>5.5583272861962495E-4</c:v>
                </c:pt>
                <c:pt idx="168">
                  <c:v>6.2901665346231901E-4</c:v>
                </c:pt>
                <c:pt idx="169">
                  <c:v>5.4465945530935203E-4</c:v>
                </c:pt>
                <c:pt idx="170">
                  <c:v>3.2388891775219898E-4</c:v>
                </c:pt>
                <c:pt idx="171">
                  <c:v>2.1998391483034299E-5</c:v>
                </c:pt>
                <c:pt idx="172">
                  <c:v>-2.8540176840116899E-4</c:v>
                </c:pt>
                <c:pt idx="173">
                  <c:v>-5.2132128488526798E-4</c:v>
                </c:pt>
                <c:pt idx="174">
                  <c:v>-6.2667265152738997E-4</c:v>
                </c:pt>
                <c:pt idx="175">
                  <c:v>-5.7506996499958696E-4</c:v>
                </c:pt>
                <c:pt idx="176">
                  <c:v>-3.7943743826257098E-4</c:v>
                </c:pt>
                <c:pt idx="177">
                  <c:v>-8.8772451253718606E-5</c:v>
                </c:pt>
                <c:pt idx="178">
                  <c:v>2.24126146875935E-4</c:v>
                </c:pt>
                <c:pt idx="179">
                  <c:v>4.8089096114283702E-4</c:v>
                </c:pt>
                <c:pt idx="180">
                  <c:v>6.1721365096057399E-4</c:v>
                </c:pt>
                <c:pt idx="181">
                  <c:v>5.9895135297972403E-4</c:v>
                </c:pt>
                <c:pt idx="182">
                  <c:v>4.3067797302066098E-4</c:v>
                </c:pt>
                <c:pt idx="183">
                  <c:v>1.54538622986397E-4</c:v>
                </c:pt>
                <c:pt idx="184">
                  <c:v>-1.6030588386282599E-4</c:v>
                </c:pt>
                <c:pt idx="185">
                  <c:v>-4.3500078763310002E-4</c:v>
                </c:pt>
                <c:pt idx="186">
                  <c:v>-6.0074704559169101E-4</c:v>
                </c:pt>
                <c:pt idx="187">
                  <c:v>-6.1603247921773502E-4</c:v>
                </c:pt>
                <c:pt idx="188">
                  <c:v>-4.7702875683564201E-4</c:v>
                </c:pt>
                <c:pt idx="189">
                  <c:v>-2.1855022303249899E-4</c:v>
                </c:pt>
                <c:pt idx="190">
                  <c:v>9.4665569916288196E-5</c:v>
                </c:pt>
                <c:pt idx="191">
                  <c:v>3.8417178361698E-4</c:v>
                </c:pt>
                <c:pt idx="192">
                  <c:v>5.7745979088207598E-4</c:v>
                </c:pt>
                <c:pt idx="193">
                  <c:v>6.2611941122028803E-4</c:v>
                </c:pt>
                <c:pt idx="194">
                  <c:v>5.1796354085554099E-4</c:v>
                </c:pt>
                <c:pt idx="195">
                  <c:v>2.8008048847099498E-4</c:v>
                </c:pt>
                <c:pt idx="196">
                  <c:v>-2.79504597443203E-5</c:v>
                </c:pt>
                <c:pt idx="197">
                  <c:v>-3.2898104192460599E-4</c:v>
                </c:pt>
                <c:pt idx="198">
                  <c:v>-5.4761628130465601E-4</c:v>
                </c:pt>
                <c:pt idx="199">
                  <c:v>-6.2909762586717895E-4</c:v>
                </c:pt>
                <c:pt idx="200">
                  <c:v>-5.5301756739292696E-4</c:v>
                </c:pt>
                <c:pt idx="201">
                  <c:v>-3.38430828493194E-4</c:v>
                </c:pt>
                <c:pt idx="202">
                  <c:v>-3.9081989124903302E-5</c:v>
                </c:pt>
                <c:pt idx="203">
                  <c:v>2.7005517686677898E-4</c:v>
                </c:pt>
                <c:pt idx="204">
                  <c:v>5.1155534851148705E-4</c:v>
                </c:pt>
                <c:pt idx="205">
                  <c:v>6.2493330966250195E-4</c:v>
                </c:pt>
                <c:pt idx="206">
                  <c:v>5.8179284660374601E-4</c:v>
                </c:pt>
                <c:pt idx="207">
                  <c:v>3.9293875593228802E-4</c:v>
                </c:pt>
                <c:pt idx="208">
                  <c:v>1.05670716222516E-4</c:v>
                </c:pt>
                <c:pt idx="209">
                  <c:v>-2.0806320989871601E-4</c:v>
                </c:pt>
                <c:pt idx="210">
                  <c:v>-4.6968641437036699E-4</c:v>
                </c:pt>
                <c:pt idx="211">
                  <c:v>-6.1367374263998197E-4</c:v>
                </c:pt>
                <c:pt idx="212">
                  <c:v>-6.0396267510989799E-4</c:v>
                </c:pt>
                <c:pt idx="213">
                  <c:v>-4.42985408886114E-4</c:v>
                </c:pt>
                <c:pt idx="214">
                  <c:v>-1.7105969892483599E-4</c:v>
                </c:pt>
                <c:pt idx="215">
                  <c:v>1.43708973809496E-4</c:v>
                </c:pt>
                <c:pt idx="216">
                  <c:v>4.2248484254749102E-4</c:v>
                </c:pt>
                <c:pt idx="217">
                  <c:v>5.9544676156378102E-4</c:v>
                </c:pt>
                <c:pt idx="218">
                  <c:v>6.1927534526288802E-4</c:v>
                </c:pt>
                <c:pt idx="219">
                  <c:v>4.8800257703557001E-4</c:v>
                </c:pt>
                <c:pt idx="220">
                  <c:v>2.34506536041491E-4</c:v>
                </c:pt>
                <c:pt idx="221">
                  <c:v>-7.7723121677113305E-5</c:v>
                </c:pt>
                <c:pt idx="222">
                  <c:v>-3.7048654141244201E-4</c:v>
                </c:pt>
                <c:pt idx="223">
                  <c:v>-5.7045930851938099E-4</c:v>
                </c:pt>
                <c:pt idx="224">
                  <c:v>-6.2755700293501198E-4</c:v>
                </c:pt>
                <c:pt idx="225">
                  <c:v>-5.2747915288456002E-4</c:v>
                </c:pt>
                <c:pt idx="226">
                  <c:v>-2.9529087675106999E-4</c:v>
                </c:pt>
                <c:pt idx="227">
                  <c:v>1.0854831316332501E-5</c:v>
                </c:pt>
                <c:pt idx="228">
                  <c:v>3.1428187954207499E-4</c:v>
                </c:pt>
                <c:pt idx="229">
                  <c:v>5.3899508137326903E-4</c:v>
                </c:pt>
                <c:pt idx="230">
                  <c:v>6.2871362139179396E-4</c:v>
                </c:pt>
                <c:pt idx="231">
                  <c:v>5.60966934676595E-4</c:v>
                </c:pt>
                <c:pt idx="232">
                  <c:v>3.5272259918542602E-4</c:v>
                </c:pt>
                <c:pt idx="233">
                  <c:v>5.6136700596120498E-5</c:v>
                </c:pt>
                <c:pt idx="234">
                  <c:v>-2.5450898290429102E-4</c:v>
                </c:pt>
                <c:pt idx="235">
                  <c:v>-5.0141131277721895E-4</c:v>
                </c:pt>
                <c:pt idx="236">
                  <c:v>-6.2273206883513104E-4</c:v>
                </c:pt>
                <c:pt idx="237">
                  <c:v>-5.8808571510399405E-4</c:v>
                </c:pt>
                <c:pt idx="238">
                  <c:v>-4.0614964580614502E-4</c:v>
                </c:pt>
                <c:pt idx="239">
                  <c:v>-1.22490878146664E-4</c:v>
                </c:pt>
                <c:pt idx="240">
                  <c:v>1.91846489822888E-4</c:v>
                </c:pt>
                <c:pt idx="241">
                  <c:v>4.5813471428708002E-4</c:v>
                </c:pt>
                <c:pt idx="242">
                  <c:v>6.0968025749663798E-4</c:v>
                </c:pt>
                <c:pt idx="243">
                  <c:v>6.0852759803443099E-4</c:v>
                </c:pt>
                <c:pt idx="244">
                  <c:v>4.5496542661334902E-4</c:v>
                </c:pt>
                <c:pt idx="245">
                  <c:v>1.87454341696353E-4</c:v>
                </c:pt>
                <c:pt idx="246">
                  <c:v>-1.2700584598080401E-4</c:v>
                </c:pt>
                <c:pt idx="247">
                  <c:v>-4.0965663164500301E-4</c:v>
                </c:pt>
                <c:pt idx="248">
                  <c:v>-5.8970637258846698E-4</c:v>
                </c:pt>
                <c:pt idx="249">
                  <c:v>-6.2206049424440399E-4</c:v>
                </c:pt>
                <c:pt idx="250">
                  <c:v>-4.9861570613368505E-4</c:v>
                </c:pt>
                <c:pt idx="251">
                  <c:v>-2.5028952123450901E-4</c:v>
                </c:pt>
                <c:pt idx="252">
                  <c:v>6.07232269413151E-5</c:v>
                </c:pt>
                <c:pt idx="253">
                  <c:v>3.5652746623013499E-4</c:v>
                </c:pt>
                <c:pt idx="254">
                  <c:v>5.6303718986578895E-4</c:v>
                </c:pt>
                <c:pt idx="255">
                  <c:v>6.2853075647040897E-4</c:v>
                </c:pt>
                <c:pt idx="256">
                  <c:v>5.3660489599527698E-4</c:v>
                </c:pt>
                <c:pt idx="257">
                  <c:v>3.1028301046302802E-4</c:v>
                </c:pt>
                <c:pt idx="258">
                  <c:v>6.2488201042613997E-6</c:v>
                </c:pt>
                <c:pt idx="259">
                  <c:v>-2.9935042601448398E-4</c:v>
                </c:pt>
                <c:pt idx="260">
                  <c:v>-5.2997550090267895E-4</c:v>
                </c:pt>
                <c:pt idx="261">
                  <c:v>-6.2786492386047901E-4</c:v>
                </c:pt>
                <c:pt idx="262">
                  <c:v>-5.6850168164620997E-4</c:v>
                </c:pt>
                <c:pt idx="263">
                  <c:v>-3.6675366653525499E-4</c:v>
                </c:pt>
                <c:pt idx="264">
                  <c:v>-7.3149920465975305E-5</c:v>
                </c:pt>
                <c:pt idx="265">
                  <c:v>2.3877467697316901E-4</c:v>
                </c:pt>
                <c:pt idx="266">
                  <c:v>4.9089667531382602E-4</c:v>
                </c:pt>
                <c:pt idx="267">
                  <c:v>6.2007055602025102E-4</c:v>
                </c:pt>
                <c:pt idx="268">
                  <c:v>5.9394391933293897E-4</c:v>
                </c:pt>
                <c:pt idx="269">
                  <c:v>4.1906034348811497E-4</c:v>
                </c:pt>
                <c:pt idx="270">
                  <c:v>1.39220504955057E-4</c:v>
                </c:pt>
                <c:pt idx="271">
                  <c:v>-1.75487972705305E-4</c:v>
                </c:pt>
                <c:pt idx="272">
                  <c:v>-4.4624439895327801E-4</c:v>
                </c:pt>
                <c:pt idx="273">
                  <c:v>-6.0523614718412902E-4</c:v>
                </c:pt>
                <c:pt idx="274">
                  <c:v>-6.1264274774024195E-4</c:v>
                </c:pt>
                <c:pt idx="275">
                  <c:v>-4.6660917156512402E-4</c:v>
                </c:pt>
                <c:pt idx="276">
                  <c:v>-2.0371043373836999E-4</c:v>
                </c:pt>
                <c:pt idx="277">
                  <c:v>1.10208845945942E-4</c:v>
                </c:pt>
                <c:pt idx="278">
                  <c:v>3.9652563647704902E-4</c:v>
                </c:pt>
                <c:pt idx="279">
                  <c:v>5.8353012148601598E-4</c:v>
                </c:pt>
                <c:pt idx="280">
                  <c:v>6.2438586761074505E-4</c:v>
                </c:pt>
                <c:pt idx="281">
                  <c:v>5.0886029978365003E-4</c:v>
                </c:pt>
                <c:pt idx="282">
                  <c:v>2.6588751313561698E-4</c:v>
                </c:pt>
                <c:pt idx="283">
                  <c:v>-4.3678450623611502E-5</c:v>
                </c:pt>
                <c:pt idx="284">
                  <c:v>-3.4230487546272102E-4</c:v>
                </c:pt>
                <c:pt idx="285">
                  <c:v>-5.55198920736911E-4</c:v>
                </c:pt>
                <c:pt idx="286">
                  <c:v>-6.2903995210848598E-4</c:v>
                </c:pt>
                <c:pt idx="287">
                  <c:v>-5.4533402519393295E-4</c:v>
                </c:pt>
                <c:pt idx="288">
                  <c:v>-3.2504580866287298E-4</c:v>
                </c:pt>
                <c:pt idx="289">
                  <c:v>-2.33478529143917E-5</c:v>
                </c:pt>
                <c:pt idx="290">
                  <c:v>2.8419771743606198E-4</c:v>
                </c:pt>
                <c:pt idx="291">
                  <c:v>5.20564206420012E-4</c:v>
                </c:pt>
                <c:pt idx="292">
                  <c:v>6.2655216056018304E-4</c:v>
                </c:pt>
                <c:pt idx="293">
                  <c:v>5.7561623924063602E-4</c:v>
                </c:pt>
                <c:pt idx="294">
                  <c:v>3.8051365993936799E-4</c:v>
                </c:pt>
                <c:pt idx="295">
                  <c:v>9.0109073970913597E-5</c:v>
                </c:pt>
                <c:pt idx="296">
                  <c:v>-2.22863888569668E-4</c:v>
                </c:pt>
                <c:pt idx="297">
                  <c:v>-4.8001920767078398E-4</c:v>
                </c:pt>
                <c:pt idx="298">
                  <c:v>-6.1695073838777801E-4</c:v>
                </c:pt>
                <c:pt idx="299">
                  <c:v>-5.9936312939103196E-4</c:v>
                </c:pt>
                <c:pt idx="300">
                  <c:v>-4.3166130645938598E-4</c:v>
                </c:pt>
                <c:pt idx="301">
                  <c:v>-1.5584723149265201E-4</c:v>
                </c:pt>
                <c:pt idx="302">
                  <c:v>1.5899974940745E-4</c:v>
                </c:pt>
                <c:pt idx="303">
                  <c:v>4.3402425670562201E-4</c:v>
                </c:pt>
                <c:pt idx="304">
                  <c:v>6.0034469642085604E-4</c:v>
                </c:pt>
                <c:pt idx="305">
                  <c:v>6.1630508264937198E-4</c:v>
                </c:pt>
                <c:pt idx="306">
                  <c:v>4.7790803764918898E-4</c:v>
                </c:pt>
                <c:pt idx="307">
                  <c:v>2.19815959893539E-4</c:v>
                </c:pt>
                <c:pt idx="308">
                  <c:v>-9.3330388656661897E-5</c:v>
                </c:pt>
                <c:pt idx="309">
                  <c:v>-3.83101562388105E-4</c:v>
                </c:pt>
                <c:pt idx="310">
                  <c:v>-5.76922573229894E-4</c:v>
                </c:pt>
                <c:pt idx="311">
                  <c:v>-6.2624974663844405E-4</c:v>
                </c:pt>
                <c:pt idx="312">
                  <c:v>-5.1872878603001602E-4</c:v>
                </c:pt>
                <c:pt idx="313">
                  <c:v>-2.81288983000605E-4</c:v>
                </c:pt>
                <c:pt idx="314">
                  <c:v>2.6601390811471399E-5</c:v>
                </c:pt>
                <c:pt idx="315">
                  <c:v>3.2782928127176702E-4</c:v>
                </c:pt>
                <c:pt idx="316">
                  <c:v>5.4695029453233498E-4</c:v>
                </c:pt>
                <c:pt idx="317">
                  <c:v>6.2908421349398597E-4</c:v>
                </c:pt>
                <c:pt idx="318">
                  <c:v>5.53660088630932E-4</c:v>
                </c:pt>
                <c:pt idx="319">
                  <c:v>3.3956835991242701E-4</c:v>
                </c:pt>
                <c:pt idx="320">
                  <c:v>4.0429628924683602E-5</c:v>
                </c:pt>
                <c:pt idx="321">
                  <c:v>-2.6883495343445597E-4</c:v>
                </c:pt>
                <c:pt idx="322">
                  <c:v>-5.10768153974962E-4</c:v>
                </c:pt>
                <c:pt idx="323">
                  <c:v>-6.2477630177684999E-4</c:v>
                </c:pt>
                <c:pt idx="324">
                  <c:v>-5.8230534896793395E-4</c:v>
                </c:pt>
                <c:pt idx="325">
                  <c:v>-3.9399240914987101E-4</c:v>
                </c:pt>
                <c:pt idx="326">
                  <c:v>-1.07001626308761E-4</c:v>
                </c:pt>
                <c:pt idx="327">
                  <c:v>2.0678837763127601E-4</c:v>
                </c:pt>
                <c:pt idx="328">
                  <c:v>4.6878694957159898E-4</c:v>
                </c:pt>
                <c:pt idx="329">
                  <c:v>6.1337492184860903E-4</c:v>
                </c:pt>
                <c:pt idx="330">
                  <c:v>6.0433933984687001E-4</c:v>
                </c:pt>
                <c:pt idx="331">
                  <c:v>4.4394322113139897E-4</c:v>
                </c:pt>
                <c:pt idx="332">
                  <c:v>1.72358768659766E-4</c:v>
                </c:pt>
                <c:pt idx="333">
                  <c:v>-1.4239400665887899E-4</c:v>
                </c:pt>
                <c:pt idx="334">
                  <c:v>-4.2148331966152197E-4</c:v>
                </c:pt>
                <c:pt idx="335">
                  <c:v>-5.9500952056224801E-4</c:v>
                </c:pt>
                <c:pt idx="336">
                  <c:v>-6.1951189586707095E-4</c:v>
                </c:pt>
                <c:pt idx="337">
                  <c:v>-4.8885367367919904E-4</c:v>
                </c:pt>
                <c:pt idx="338">
                  <c:v>-2.3575901629034799E-4</c:v>
                </c:pt>
                <c:pt idx="339">
                  <c:v>7.6382949271177304E-5</c:v>
                </c:pt>
                <c:pt idx="340">
                  <c:v>3.6939433134232E-4</c:v>
                </c:pt>
                <c:pt idx="341">
                  <c:v>5.6988861157271397E-4</c:v>
                </c:pt>
                <c:pt idx="342">
                  <c:v>6.2765075370243997E-4</c:v>
                </c:pt>
                <c:pt idx="343">
                  <c:v>5.2821387090479298E-4</c:v>
                </c:pt>
                <c:pt idx="344">
                  <c:v>2.9648254733808001E-4</c:v>
                </c:pt>
                <c:pt idx="345">
                  <c:v>-9.5046694536486399E-6</c:v>
                </c:pt>
                <c:pt idx="346">
                  <c:v>-3.1311138281802303E-4</c:v>
                </c:pt>
                <c:pt idx="347">
                  <c:v>-5.38297407953623E-4</c:v>
                </c:pt>
                <c:pt idx="348">
                  <c:v>-6.2866350791255501E-4</c:v>
                </c:pt>
                <c:pt idx="349">
                  <c:v>-5.6157693236952104E-4</c:v>
                </c:pt>
                <c:pt idx="350">
                  <c:v>-3.5383993034417198E-4</c:v>
                </c:pt>
                <c:pt idx="351">
                  <c:v>-5.7481522700559601E-5</c:v>
                </c:pt>
                <c:pt idx="352">
                  <c:v>2.5327348889288699E-4</c:v>
                </c:pt>
                <c:pt idx="353">
                  <c:v>5.0059458399845304E-4</c:v>
                </c:pt>
                <c:pt idx="354">
                  <c:v>6.2253866007826403E-4</c:v>
                </c:pt>
                <c:pt idx="355">
                  <c:v>5.88564066792003E-4</c:v>
                </c:pt>
                <c:pt idx="356">
                  <c:v>4.0717995179129001E-4</c:v>
                </c:pt>
                <c:pt idx="357">
                  <c:v>1.2381509190341201E-4</c:v>
                </c:pt>
                <c:pt idx="358">
                  <c:v>-1.90560025844741E-4</c:v>
                </c:pt>
                <c:pt idx="359">
                  <c:v>-4.5720820297150399E-4</c:v>
                </c:pt>
                <c:pt idx="360">
                  <c:v>-6.0934574935027797E-4</c:v>
                </c:pt>
                <c:pt idx="361">
                  <c:v>-6.0886887269768098E-4</c:v>
                </c:pt>
                <c:pt idx="362">
                  <c:v>-4.5589700972968302E-4</c:v>
                </c:pt>
                <c:pt idx="363">
                  <c:v>-1.88742912495164E-4</c:v>
                </c:pt>
                <c:pt idx="364">
                  <c:v>1.2568301804979199E-4</c:v>
                </c:pt>
                <c:pt idx="365">
                  <c:v>4.0863085704333999E-4</c:v>
                </c:pt>
                <c:pt idx="366">
                  <c:v>5.8923456292858298E-4</c:v>
                </c:pt>
                <c:pt idx="367">
                  <c:v>6.22260817182512E-4</c:v>
                </c:pt>
                <c:pt idx="368">
                  <c:v>4.9943798954722198E-4</c:v>
                </c:pt>
                <c:pt idx="369">
                  <c:v>2.5152781914147902E-4</c:v>
                </c:pt>
                <c:pt idx="370">
                  <c:v>-5.9379053933554802E-5</c:v>
                </c:pt>
                <c:pt idx="371">
                  <c:v>-3.5541407459002201E-4</c:v>
                </c:pt>
                <c:pt idx="372">
                  <c:v>-5.6243343543657101E-4</c:v>
                </c:pt>
                <c:pt idx="373">
                  <c:v>-6.2858785329430295E-4</c:v>
                </c:pt>
                <c:pt idx="374">
                  <c:v>-5.3730854381853698E-4</c:v>
                </c:pt>
                <c:pt idx="375">
                  <c:v>-3.11456976323203E-4</c:v>
                </c:pt>
                <c:pt idx="376">
                  <c:v>-7.5990769689155301E-6</c:v>
                </c:pt>
                <c:pt idx="377">
                  <c:v>2.9816205835348799E-4</c:v>
                </c:pt>
                <c:pt idx="378">
                  <c:v>5.2924665649813605E-4</c:v>
                </c:pt>
                <c:pt idx="379">
                  <c:v>6.2777814631492898E-4</c:v>
                </c:pt>
                <c:pt idx="380">
                  <c:v>5.6907870493426503E-4</c:v>
                </c:pt>
                <c:pt idx="381">
                  <c:v>3.6784997159482901E-4</c:v>
                </c:pt>
                <c:pt idx="382">
                  <c:v>7.4490930893914904E-5</c:v>
                </c:pt>
                <c:pt idx="383">
                  <c:v>-2.3752482555756599E-4</c:v>
                </c:pt>
                <c:pt idx="384">
                  <c:v>-4.9005101595111296E-4</c:v>
                </c:pt>
                <c:pt idx="385">
                  <c:v>-6.1984088934390795E-4</c:v>
                </c:pt>
                <c:pt idx="386">
                  <c:v>-5.9438776678680597E-4</c:v>
                </c:pt>
                <c:pt idx="387">
                  <c:v>-4.2006654072394102E-4</c:v>
                </c:pt>
                <c:pt idx="388">
                  <c:v>-1.4053704363313499E-4</c:v>
                </c:pt>
                <c:pt idx="389">
                  <c:v>1.74190827864114E-4</c:v>
                </c:pt>
                <c:pt idx="390">
                  <c:v>4.4529152592135101E-4</c:v>
                </c:pt>
                <c:pt idx="391">
                  <c:v>6.04866198923508E-4</c:v>
                </c:pt>
                <c:pt idx="392">
                  <c:v>6.1294838008779196E-4</c:v>
                </c:pt>
                <c:pt idx="393">
                  <c:v>4.6751383700339598E-4</c:v>
                </c:pt>
                <c:pt idx="394">
                  <c:v>2.0498755319621199E-4</c:v>
                </c:pt>
                <c:pt idx="395">
                  <c:v>-1.08879134959421E-4</c:v>
                </c:pt>
                <c:pt idx="396">
                  <c:v>-3.9547636832735101E-4</c:v>
                </c:pt>
                <c:pt idx="397">
                  <c:v>-5.8302409189041999E-4</c:v>
                </c:pt>
                <c:pt idx="398">
                  <c:v>-6.2454981482064798E-4</c:v>
                </c:pt>
                <c:pt idx="399">
                  <c:v>-5.0965316220327598E-4</c:v>
                </c:pt>
                <c:pt idx="400">
                  <c:v>-2.6711071345340999E-4</c:v>
                </c:pt>
                <c:pt idx="401">
                  <c:v>4.2331270515426898E-5</c:v>
                </c:pt>
                <c:pt idx="402">
                  <c:v>3.4117112517953799E-4</c:v>
                </c:pt>
                <c:pt idx="403">
                  <c:v>5.5456255507042905E-4</c:v>
                </c:pt>
                <c:pt idx="404">
                  <c:v>6.2906035278760205E-4</c:v>
                </c:pt>
                <c:pt idx="405">
                  <c:v>5.4600608274200501E-4</c:v>
                </c:pt>
                <c:pt idx="406">
                  <c:v>3.2620120209784299E-4</c:v>
                </c:pt>
                <c:pt idx="407">
                  <c:v>2.46972067829331E-5</c:v>
                </c:pt>
                <c:pt idx="408">
                  <c:v>-2.8299235718111002E-4</c:v>
                </c:pt>
                <c:pt idx="409">
                  <c:v>-5.1980472973201398E-4</c:v>
                </c:pt>
                <c:pt idx="410">
                  <c:v>-6.2642878308709999E-4</c:v>
                </c:pt>
                <c:pt idx="411">
                  <c:v>-5.7615986163598004E-4</c:v>
                </c:pt>
                <c:pt idx="412">
                  <c:v>-3.8158812860183597E-4</c:v>
                </c:pt>
                <c:pt idx="413">
                  <c:v>-9.1445281558471094E-5</c:v>
                </c:pt>
                <c:pt idx="414">
                  <c:v>2.2160060353655501E-4</c:v>
                </c:pt>
                <c:pt idx="415">
                  <c:v>4.7914524276551E-4</c:v>
                </c:pt>
                <c:pt idx="416">
                  <c:v>6.16684983542553E-4</c:v>
                </c:pt>
                <c:pt idx="417">
                  <c:v>5.9977214455546595E-4</c:v>
                </c:pt>
                <c:pt idx="418">
                  <c:v>4.3264265124820202E-4</c:v>
                </c:pt>
                <c:pt idx="419">
                  <c:v>1.5715512201566799E-4</c:v>
                </c:pt>
                <c:pt idx="420">
                  <c:v>-1.57692882445286E-4</c:v>
                </c:pt>
                <c:pt idx="421">
                  <c:v>-4.3304572624219801E-4</c:v>
                </c:pt>
                <c:pt idx="422">
                  <c:v>-5.999395814811E-4</c:v>
                </c:pt>
                <c:pt idx="423">
                  <c:v>-6.1657484678309497E-4</c:v>
                </c:pt>
                <c:pt idx="424">
                  <c:v>-4.7878511675560601E-4</c:v>
                </c:pt>
                <c:pt idx="425">
                  <c:v>-2.2108068406944401E-4</c:v>
                </c:pt>
                <c:pt idx="426">
                  <c:v>9.1994777426904198E-5</c:v>
                </c:pt>
                <c:pt idx="427">
                  <c:v>3.8202957622251701E-4</c:v>
                </c:pt>
                <c:pt idx="428">
                  <c:v>5.7638269771376704E-4</c:v>
                </c:pt>
                <c:pt idx="429">
                  <c:v>6.2637719694393697E-4</c:v>
                </c:pt>
                <c:pt idx="430">
                  <c:v>5.1949164143747395E-4</c:v>
                </c:pt>
                <c:pt idx="431">
                  <c:v>2.8249618164081797E-4</c:v>
                </c:pt>
                <c:pt idx="432">
                  <c:v>-2.5252199326861001E-5</c:v>
                </c:pt>
                <c:pt idx="433">
                  <c:v>-3.26676010319856E-4</c:v>
                </c:pt>
                <c:pt idx="434">
                  <c:v>-5.4628178797740297E-4</c:v>
                </c:pt>
                <c:pt idx="435">
                  <c:v>-6.2906790294982903E-4</c:v>
                </c:pt>
                <c:pt idx="436">
                  <c:v>-5.5430005917451802E-4</c:v>
                </c:pt>
                <c:pt idx="437">
                  <c:v>-3.4070432695102501E-4</c:v>
                </c:pt>
                <c:pt idx="438">
                  <c:v>-4.1777082466449702E-5</c:v>
                </c:pt>
                <c:pt idx="439">
                  <c:v>2.6761349148805201E-4</c:v>
                </c:pt>
                <c:pt idx="440">
                  <c:v>5.0997860634579802E-4</c:v>
                </c:pt>
                <c:pt idx="441">
                  <c:v>6.24616415566647E-4</c:v>
                </c:pt>
                <c:pt idx="442">
                  <c:v>5.8281516866989899E-4</c:v>
                </c:pt>
                <c:pt idx="443">
                  <c:v>3.9504424725695498E-4</c:v>
                </c:pt>
                <c:pt idx="444">
                  <c:v>1.08332043441916E-4</c:v>
                </c:pt>
                <c:pt idx="445">
                  <c:v>-2.0551259269635801E-4</c:v>
                </c:pt>
                <c:pt idx="446">
                  <c:v>-4.67885325086263E-4</c:v>
                </c:pt>
                <c:pt idx="447">
                  <c:v>-6.1307327525848105E-4</c:v>
                </c:pt>
                <c:pt idx="448">
                  <c:v>-6.0471322041172695E-4</c:v>
                </c:pt>
                <c:pt idx="449">
                  <c:v>-4.4489898814438402E-4</c:v>
                </c:pt>
                <c:pt idx="450">
                  <c:v>-1.73657044343331E-4</c:v>
                </c:pt>
                <c:pt idx="451">
                  <c:v>1.4107838350360099E-4</c:v>
                </c:pt>
                <c:pt idx="452">
                  <c:v>4.2047985501530402E-4</c:v>
                </c:pt>
                <c:pt idx="453">
                  <c:v>5.9456953837077795E-4</c:v>
                </c:pt>
                <c:pt idx="454">
                  <c:v>6.1974559239965504E-4</c:v>
                </c:pt>
                <c:pt idx="455">
                  <c:v>4.89702518189502E-4</c:v>
                </c:pt>
                <c:pt idx="456">
                  <c:v>2.37010410404915E-4</c:v>
                </c:pt>
                <c:pt idx="457">
                  <c:v>-7.5042424971423805E-5</c:v>
                </c:pt>
                <c:pt idx="458">
                  <c:v>-3.6830041948426298E-4</c:v>
                </c:pt>
                <c:pt idx="459">
                  <c:v>-5.6931528916733995E-4</c:v>
                </c:pt>
                <c:pt idx="460">
                  <c:v>-6.2774161290280904E-4</c:v>
                </c:pt>
                <c:pt idx="461">
                  <c:v>-5.2894615546052301E-4</c:v>
                </c:pt>
                <c:pt idx="462">
                  <c:v>-2.9767285203942601E-4</c:v>
                </c:pt>
                <c:pt idx="463">
                  <c:v>8.1544638032546898E-6</c:v>
                </c:pt>
                <c:pt idx="464">
                  <c:v>3.1193944359978902E-4</c:v>
                </c:pt>
                <c:pt idx="465">
                  <c:v>5.3759725461493895E-4</c:v>
                </c:pt>
                <c:pt idx="466">
                  <c:v>6.28610498200531E-4</c:v>
                </c:pt>
                <c:pt idx="467">
                  <c:v>5.6218434289538003E-4</c:v>
                </c:pt>
                <c:pt idx="468">
                  <c:v>3.5495563137361301E-4</c:v>
                </c:pt>
                <c:pt idx="469">
                  <c:v>5.8826079989451202E-5</c:v>
                </c:pt>
                <c:pt idx="470">
                  <c:v>-2.5203682805857399E-4</c:v>
                </c:pt>
                <c:pt idx="471">
                  <c:v>-4.99775548996361E-4</c:v>
                </c:pt>
                <c:pt idx="472">
                  <c:v>-6.2234238330558997E-4</c:v>
                </c:pt>
                <c:pt idx="473">
                  <c:v>-5.8903970698407704E-4</c:v>
                </c:pt>
                <c:pt idx="474">
                  <c:v>-4.0820838191134897E-4</c:v>
                </c:pt>
                <c:pt idx="475">
                  <c:v>-1.2513873524796999E-4</c:v>
                </c:pt>
                <c:pt idx="476">
                  <c:v>1.89272683962617E-4</c:v>
                </c:pt>
                <c:pt idx="477">
                  <c:v>4.5627958531227898E-4</c:v>
                </c:pt>
                <c:pt idx="478">
                  <c:v>6.0900843396743205E-4</c:v>
                </c:pt>
                <c:pt idx="479">
                  <c:v>6.0920734232140002E-4</c:v>
                </c:pt>
                <c:pt idx="480">
                  <c:v>4.5682649254299399E-4</c:v>
                </c:pt>
                <c:pt idx="481">
                  <c:v>1.9003061376138001E-4</c:v>
                </c:pt>
                <c:pt idx="482">
                  <c:v>-1.2435961110111399E-4</c:v>
                </c:pt>
                <c:pt idx="483">
                  <c:v>-4.0760319989231497E-4</c:v>
                </c:pt>
                <c:pt idx="484">
                  <c:v>-5.88760038683809E-4</c:v>
                </c:pt>
                <c:pt idx="485">
                  <c:v>-6.2245827338482703E-4</c:v>
                </c:pt>
                <c:pt idx="486">
                  <c:v>-5.0025797206582697E-4</c:v>
                </c:pt>
                <c:pt idx="487">
                  <c:v>-2.52764958267787E-4</c:v>
                </c:pt>
                <c:pt idx="488">
                  <c:v>5.8034607368382402E-5</c:v>
                </c:pt>
                <c:pt idx="489">
                  <c:v>3.5429904556857298E-4</c:v>
                </c:pt>
                <c:pt idx="490">
                  <c:v>5.6182708989440495E-4</c:v>
                </c:pt>
                <c:pt idx="491">
                  <c:v>6.2864205423395099E-4</c:v>
                </c:pt>
                <c:pt idx="492">
                  <c:v>5.3800971627842502E-4</c:v>
                </c:pt>
                <c:pt idx="493">
                  <c:v>3.1262950731099403E-4</c:v>
                </c:pt>
                <c:pt idx="494">
                  <c:v>8.9492988248638694E-6</c:v>
                </c:pt>
                <c:pt idx="495">
                  <c:v>-2.9697231706937401E-4</c:v>
                </c:pt>
                <c:pt idx="496">
                  <c:v>-5.2851537387108103E-4</c:v>
                </c:pt>
                <c:pt idx="497">
                  <c:v>-6.2768847661542795E-4</c:v>
                </c:pt>
                <c:pt idx="498">
                  <c:v>-5.69653106494827E-4</c:v>
                </c:pt>
                <c:pt idx="499">
                  <c:v>-3.68944581981283E-4</c:v>
                </c:pt>
                <c:pt idx="500">
                  <c:v>-7.5831598144504697E-5</c:v>
                </c:pt>
                <c:pt idx="501">
                  <c:v>2.36273879872647E-4</c:v>
                </c:pt>
                <c:pt idx="502">
                  <c:v>4.89203098938956E-4</c:v>
                </c:pt>
                <c:pt idx="503">
                  <c:v>6.1960836708030399E-4</c:v>
                </c:pt>
                <c:pt idx="504">
                  <c:v>5.9482887591513702E-4</c:v>
                </c:pt>
                <c:pt idx="505">
                  <c:v>4.21070802726575E-4</c:v>
                </c:pt>
                <c:pt idx="506">
                  <c:v>1.41852934861522E-4</c:v>
                </c:pt>
                <c:pt idx="507">
                  <c:v>-1.7289288053131901E-4</c:v>
                </c:pt>
                <c:pt idx="508">
                  <c:v>-4.4433660144552699E-4</c:v>
                </c:pt>
                <c:pt idx="509">
                  <c:v>-6.0449346406354703E-4</c:v>
                </c:pt>
                <c:pt idx="510">
                  <c:v>-6.1325118860165002E-4</c:v>
                </c:pt>
                <c:pt idx="511">
                  <c:v>-4.6841634862029001E-4</c:v>
                </c:pt>
                <c:pt idx="512">
                  <c:v>-2.06263728282915E-4</c:v>
                </c:pt>
                <c:pt idx="513">
                  <c:v>1.07548922370189E-4</c:v>
                </c:pt>
                <c:pt idx="514">
                  <c:v>3.9442527823060398E-4</c:v>
                </c:pt>
                <c:pt idx="515">
                  <c:v>5.8251537632137698E-4</c:v>
                </c:pt>
                <c:pt idx="516">
                  <c:v>6.2471088474941804E-4</c:v>
                </c:pt>
                <c:pt idx="517">
                  <c:v>5.1044367666699302E-4</c:v>
                </c:pt>
                <c:pt idx="518">
                  <c:v>2.6833268320064198E-4</c:v>
                </c:pt>
                <c:pt idx="519">
                  <c:v>-4.0983895388425198E-5</c:v>
                </c:pt>
                <c:pt idx="520">
                  <c:v>-3.4003580313183299E-4</c:v>
                </c:pt>
                <c:pt idx="521">
                  <c:v>-5.5392363455189497E-4</c:v>
                </c:pt>
                <c:pt idx="522">
                  <c:v>-6.2907785540568001E-4</c:v>
                </c:pt>
                <c:pt idx="523">
                  <c:v>-5.4667562485741998E-4</c:v>
                </c:pt>
                <c:pt idx="524">
                  <c:v>-3.2735509273425201E-4</c:v>
                </c:pt>
                <c:pt idx="525">
                  <c:v>-2.6046446872228801E-5</c:v>
                </c:pt>
                <c:pt idx="526">
                  <c:v>2.8178569318937E-4</c:v>
                </c:pt>
                <c:pt idx="527">
                  <c:v>5.1904285832016E-4</c:v>
                </c:pt>
                <c:pt idx="528">
                  <c:v>6.2630251967653804E-4</c:v>
                </c:pt>
                <c:pt idx="529">
                  <c:v>5.7670082968116695E-4</c:v>
                </c:pt>
                <c:pt idx="530">
                  <c:v>3.8266083929993299E-4</c:v>
                </c:pt>
                <c:pt idx="531">
                  <c:v>9.2781067860524998E-5</c:v>
                </c:pt>
                <c:pt idx="532">
                  <c:v>-2.20336297596509E-4</c:v>
                </c:pt>
                <c:pt idx="533">
                  <c:v>-4.78269070453343E-4</c:v>
                </c:pt>
                <c:pt idx="534">
                  <c:v>-6.1641638764922397E-4</c:v>
                </c:pt>
                <c:pt idx="535">
                  <c:v>-6.0017839658870799E-4</c:v>
                </c:pt>
                <c:pt idx="536">
                  <c:v>-4.3362200286608399E-4</c:v>
                </c:pt>
                <c:pt idx="537">
                  <c:v>-1.58462288530037E-4</c:v>
                </c:pt>
                <c:pt idx="538">
                  <c:v>1.5638528899702801E-4</c:v>
                </c:pt>
                <c:pt idx="539">
                  <c:v>4.3206520075088697E-4</c:v>
                </c:pt>
                <c:pt idx="540">
                  <c:v>5.9953170263877295E-4</c:v>
                </c:pt>
                <c:pt idx="541">
                  <c:v>6.1684177037611004E-4</c:v>
                </c:pt>
                <c:pt idx="542">
                  <c:v>4.79659990114218E-4</c:v>
                </c:pt>
                <c:pt idx="543">
                  <c:v>2.22344389733669E-4</c:v>
                </c:pt>
                <c:pt idx="544">
                  <c:v>-9.0658742380132505E-5</c:v>
                </c:pt>
                <c:pt idx="545">
                  <c:v>-3.8095583005882201E-4</c:v>
                </c:pt>
                <c:pt idx="546">
                  <c:v>-5.75840166820885E-4</c:v>
                </c:pt>
                <c:pt idx="547">
                  <c:v>-6.2650176154960605E-4</c:v>
                </c:pt>
                <c:pt idx="548">
                  <c:v>-5.2025210356346197E-4</c:v>
                </c:pt>
                <c:pt idx="549">
                  <c:v>-2.8370207883010698E-4</c:v>
                </c:pt>
                <c:pt idx="550">
                  <c:v>2.39028915061713E-5</c:v>
                </c:pt>
                <c:pt idx="551">
                  <c:v>3.2552123438195601E-4</c:v>
                </c:pt>
                <c:pt idx="552">
                  <c:v>5.4561076471964999E-4</c:v>
                </c:pt>
                <c:pt idx="553">
                  <c:v>6.2904869430985201E-4</c:v>
                </c:pt>
                <c:pt idx="554">
                  <c:v>5.54937476075362E-4</c:v>
                </c:pt>
                <c:pt idx="555">
                  <c:v>3.4183872437562699E-4</c:v>
                </c:pt>
                <c:pt idx="556">
                  <c:v>4.3124343542525803E-5</c:v>
                </c:pt>
                <c:pt idx="557">
                  <c:v>-2.6639079665480601E-4</c:v>
                </c:pt>
                <c:pt idx="558">
                  <c:v>-5.0918670926141502E-4</c:v>
                </c:pt>
                <c:pt idx="559">
                  <c:v>-6.2445365176848398E-4</c:v>
                </c:pt>
                <c:pt idx="560">
                  <c:v>-5.8332230336092096E-4</c:v>
                </c:pt>
                <c:pt idx="561">
                  <c:v>-3.9609426540775902E-4</c:v>
                </c:pt>
                <c:pt idx="562">
                  <c:v>-1.09661961492793E-4</c:v>
                </c:pt>
                <c:pt idx="563">
                  <c:v>2.04235860971462E-4</c:v>
                </c:pt>
                <c:pt idx="564">
                  <c:v>4.6698154506811699E-4</c:v>
                </c:pt>
                <c:pt idx="565">
                  <c:v>6.1276880425927395E-4</c:v>
                </c:pt>
                <c:pt idx="566">
                  <c:v>6.0508431508201005E-4</c:v>
                </c:pt>
                <c:pt idx="567">
                  <c:v>4.4585270552188299E-4</c:v>
                </c:pt>
                <c:pt idx="568">
                  <c:v>1.7495451999441599E-4</c:v>
                </c:pt>
                <c:pt idx="569">
                  <c:v>-1.3976211040469801E-4</c:v>
                </c:pt>
                <c:pt idx="570">
                  <c:v>-4.1947445323176899E-4</c:v>
                </c:pt>
                <c:pt idx="571">
                  <c:v>-5.9412681701635696E-4</c:v>
                </c:pt>
                <c:pt idx="572">
                  <c:v>-6.1997643378400595E-4</c:v>
                </c:pt>
                <c:pt idx="573">
                  <c:v>-4.9054910665587896E-4</c:v>
                </c:pt>
                <c:pt idx="574">
                  <c:v>-2.3826071262006101E-4</c:v>
                </c:pt>
                <c:pt idx="575">
                  <c:v>7.3701554953605603E-5</c:v>
                </c:pt>
                <c:pt idx="576">
                  <c:v>3.6720481087788799E-4</c:v>
                </c:pt>
                <c:pt idx="577">
                  <c:v>5.6873934394453699E-4</c:v>
                </c:pt>
                <c:pt idx="578">
                  <c:v>6.2782958011753398E-4</c:v>
                </c:pt>
                <c:pt idx="579">
                  <c:v>5.2967600317814002E-4</c:v>
                </c:pt>
                <c:pt idx="580">
                  <c:v>2.98861785371409E-4</c:v>
                </c:pt>
                <c:pt idx="581">
                  <c:v>-6.8042205855052598E-6</c:v>
                </c:pt>
                <c:pt idx="582">
                  <c:v>-3.1076606728646001E-4</c:v>
                </c:pt>
                <c:pt idx="583">
                  <c:v>-5.3689462458280204E-4</c:v>
                </c:pt>
                <c:pt idx="584">
                  <c:v>-6.2855459249993499E-4</c:v>
                </c:pt>
                <c:pt idx="585">
                  <c:v>-5.6278916345585297E-4</c:v>
                </c:pt>
                <c:pt idx="586">
                  <c:v>-3.5606969713375001E-4</c:v>
                </c:pt>
                <c:pt idx="587">
                  <c:v>-6.0170366268464297E-5</c:v>
                </c:pt>
                <c:pt idx="588">
                  <c:v>2.5079900609861202E-4</c:v>
                </c:pt>
                <c:pt idx="589">
                  <c:v>4.9895421154421099E-4</c:v>
                </c:pt>
                <c:pt idx="590">
                  <c:v>6.2214323942135104E-4</c:v>
                </c:pt>
                <c:pt idx="591">
                  <c:v>5.8951263348895502E-4</c:v>
                </c:pt>
                <c:pt idx="592">
                  <c:v>4.0923493142837499E-4</c:v>
                </c:pt>
                <c:pt idx="593">
                  <c:v>1.2646180208235401E-4</c:v>
                </c:pt>
                <c:pt idx="594">
                  <c:v>-1.87984470107257E-4</c:v>
                </c:pt>
                <c:pt idx="595">
                  <c:v>-4.5534886558751801E-4</c:v>
                </c:pt>
                <c:pt idx="596">
                  <c:v>-6.0866831290210097E-4</c:v>
                </c:pt>
                <c:pt idx="597">
                  <c:v>-6.0954300534626904E-4</c:v>
                </c:pt>
                <c:pt idx="598">
                  <c:v>-4.5775387077118398E-4</c:v>
                </c:pt>
                <c:pt idx="599">
                  <c:v>-1.9131743956260201E-4</c:v>
                </c:pt>
                <c:pt idx="600">
                  <c:v>1.2303563123166201E-4</c:v>
                </c:pt>
                <c:pt idx="601">
                  <c:v>4.0657366492631401E-4</c:v>
                </c:pt>
                <c:pt idx="602">
                  <c:v>5.8828280204026404E-4</c:v>
                </c:pt>
                <c:pt idx="603">
                  <c:v>6.2265286194167495E-4</c:v>
                </c:pt>
                <c:pt idx="604">
                  <c:v>5.0107564991186599E-4</c:v>
                </c:pt>
                <c:pt idx="605">
                  <c:v>2.54000932913971E-4</c:v>
                </c:pt>
                <c:pt idx="606">
                  <c:v>-5.6689893439619297E-5</c:v>
                </c:pt>
                <c:pt idx="607">
                  <c:v>-3.5318238430268999E-4</c:v>
                </c:pt>
                <c:pt idx="608">
                  <c:v>-5.6121815603270601E-4</c:v>
                </c:pt>
                <c:pt idx="609">
                  <c:v>-6.2869335903964897E-4</c:v>
                </c:pt>
                <c:pt idx="610">
                  <c:v>-5.3870841014466199E-4</c:v>
                </c:pt>
                <c:pt idx="611">
                  <c:v>-3.1380059802458898E-4</c:v>
                </c:pt>
                <c:pt idx="612">
                  <c:v>-1.02994794516769E-5</c:v>
                </c:pt>
                <c:pt idx="613">
                  <c:v>2.9578120764324001E-4</c:v>
                </c:pt>
                <c:pt idx="614">
                  <c:v>5.2778165639050798E-4</c:v>
                </c:pt>
                <c:pt idx="615">
                  <c:v>6.2759591517507797E-4</c:v>
                </c:pt>
                <c:pt idx="616">
                  <c:v>5.7022488368164601E-4</c:v>
                </c:pt>
                <c:pt idx="617">
                  <c:v>3.7003749265178399E-4</c:v>
                </c:pt>
                <c:pt idx="618">
                  <c:v>7.7171916041334296E-5</c:v>
                </c:pt>
                <c:pt idx="619">
                  <c:v>-2.35021845681478E-4</c:v>
                </c:pt>
                <c:pt idx="620">
                  <c:v>-4.8835292818368199E-4</c:v>
                </c:pt>
                <c:pt idx="621">
                  <c:v>-6.1937299030066003E-4</c:v>
                </c:pt>
                <c:pt idx="622">
                  <c:v>-5.9526724468575605E-4</c:v>
                </c:pt>
                <c:pt idx="623">
                  <c:v>-4.2207312486941301E-4</c:v>
                </c:pt>
                <c:pt idx="624">
                  <c:v>-1.43168172577951E-4</c:v>
                </c:pt>
                <c:pt idx="625">
                  <c:v>1.71594136686522E-4</c:v>
                </c:pt>
                <c:pt idx="626">
                  <c:v>4.4337962992511401E-4</c:v>
                </c:pt>
                <c:pt idx="627">
                  <c:v>6.0411794432142405E-4</c:v>
                </c:pt>
                <c:pt idx="628">
                  <c:v>6.1355117188678795E-4</c:v>
                </c:pt>
                <c:pt idx="629">
                  <c:v>4.69316702257965E-4</c:v>
                </c:pt>
                <c:pt idx="630">
                  <c:v>2.07538953119182E-4</c:v>
                </c:pt>
                <c:pt idx="631">
                  <c:v>-1.0621821430649299E-4</c:v>
                </c:pt>
                <c:pt idx="632">
                  <c:v>-3.93372371029144E-4</c:v>
                </c:pt>
                <c:pt idx="633">
                  <c:v>-5.8200397712252297E-4</c:v>
                </c:pt>
                <c:pt idx="634">
                  <c:v>-6.2486907665501199E-4</c:v>
                </c:pt>
                <c:pt idx="635">
                  <c:v>-5.11231839532928E-4</c:v>
                </c:pt>
                <c:pt idx="636">
                  <c:v>-2.6955341674773703E-4</c:v>
                </c:pt>
                <c:pt idx="637">
                  <c:v>3.9636331449921198E-5</c:v>
                </c:pt>
                <c:pt idx="638">
                  <c:v>3.3889891454999798E-4</c:v>
                </c:pt>
                <c:pt idx="639">
                  <c:v>5.5328216212479405E-4</c:v>
                </c:pt>
                <c:pt idx="640">
                  <c:v>6.2909245988208699E-4</c:v>
                </c:pt>
                <c:pt idx="641">
                  <c:v>5.4734264845561899E-4</c:v>
                </c:pt>
                <c:pt idx="642">
                  <c:v>3.2850747525616002E-4</c:v>
                </c:pt>
                <c:pt idx="643">
                  <c:v>2.73955669663717E-5</c:v>
                </c:pt>
                <c:pt idx="644">
                  <c:v>-2.8057773101990298E-4</c:v>
                </c:pt>
                <c:pt idx="645">
                  <c:v>-5.1827859569436596E-4</c:v>
                </c:pt>
                <c:pt idx="646">
                  <c:v>-6.2617337091018803E-4</c:v>
                </c:pt>
                <c:pt idx="647">
                  <c:v>-5.7723914088397398E-4</c:v>
                </c:pt>
                <c:pt idx="648">
                  <c:v>-3.8373178709171402E-4</c:v>
                </c:pt>
                <c:pt idx="649">
                  <c:v>-9.4116426723150405E-5</c:v>
                </c:pt>
                <c:pt idx="650">
                  <c:v>2.19070976574149E-4</c:v>
                </c:pt>
                <c:pt idx="651">
                  <c:v>4.7739069477077998E-4</c:v>
                </c:pt>
                <c:pt idx="652">
                  <c:v>6.1614495194520301E-4</c:v>
                </c:pt>
                <c:pt idx="653">
                  <c:v>6.00581883619166E-4</c:v>
                </c:pt>
                <c:pt idx="654">
                  <c:v>4.34599356801191E-4</c:v>
                </c:pt>
                <c:pt idx="655">
                  <c:v>1.59768725013681E-4</c:v>
                </c:pt>
                <c:pt idx="656">
                  <c:v>-1.55076975086718E-4</c:v>
                </c:pt>
                <c:pt idx="657">
                  <c:v>-4.3108268474893898E-4</c:v>
                </c:pt>
                <c:pt idx="658">
                  <c:v>-5.9912106177296195E-4</c:v>
                </c:pt>
                <c:pt idx="659">
                  <c:v>-6.1710585219870902E-4</c:v>
                </c:pt>
                <c:pt idx="660">
                  <c:v>-4.8053265369451203E-4</c:v>
                </c:pt>
                <c:pt idx="661">
                  <c:v>-2.2360707106436201E-4</c:v>
                </c:pt>
                <c:pt idx="662">
                  <c:v>8.9322289671418101E-5</c:v>
                </c:pt>
                <c:pt idx="663">
                  <c:v>3.7988032884373602E-4</c:v>
                </c:pt>
                <c:pt idx="664">
                  <c:v>5.7529498305066904E-4</c:v>
                </c:pt>
                <c:pt idx="665">
                  <c:v>6.2662343988158697E-4</c:v>
                </c:pt>
                <c:pt idx="666">
                  <c:v>5.2101016890455595E-4</c:v>
                </c:pt>
                <c:pt idx="667">
                  <c:v>2.84906669012943E-4</c:v>
                </c:pt>
                <c:pt idx="668">
                  <c:v>-2.2553473565621199E-5</c:v>
                </c:pt>
                <c:pt idx="669">
                  <c:v>-3.2436495877808302E-4</c:v>
                </c:pt>
                <c:pt idx="670">
                  <c:v>-5.4493722785045595E-4</c:v>
                </c:pt>
                <c:pt idx="671">
                  <c:v>-6.2902658766254903E-4</c:v>
                </c:pt>
                <c:pt idx="672">
                  <c:v>-5.5557233639690398E-4</c:v>
                </c:pt>
                <c:pt idx="673">
                  <c:v>-3.4297154696009703E-4</c:v>
                </c:pt>
                <c:pt idx="674">
                  <c:v>-4.44714059461227E-5</c:v>
                </c:pt>
                <c:pt idx="675">
                  <c:v>2.6516687456763202E-4</c:v>
                </c:pt>
                <c:pt idx="676">
                  <c:v>5.08392466370058E-4</c:v>
                </c:pt>
                <c:pt idx="677">
                  <c:v>6.2428801113221003E-4</c:v>
                </c:pt>
                <c:pt idx="678">
                  <c:v>5.8382675070464403E-4</c:v>
                </c:pt>
                <c:pt idx="679">
                  <c:v>3.9714245876487999E-4</c:v>
                </c:pt>
                <c:pt idx="680">
                  <c:v>1.10991374334501E-4</c:v>
                </c:pt>
                <c:pt idx="681">
                  <c:v>-2.0295818833845E-4</c:v>
                </c:pt>
                <c:pt idx="682">
                  <c:v>-4.6607561368084598E-4</c:v>
                </c:pt>
                <c:pt idx="683">
                  <c:v>-6.1246151025367505E-4</c:v>
                </c:pt>
                <c:pt idx="684">
                  <c:v>-6.054526221481E-4</c:v>
                </c:pt>
                <c:pt idx="685">
                  <c:v>-4.46804368870148E-4</c:v>
                </c:pt>
                <c:pt idx="686">
                  <c:v>-1.76251189635592E-4</c:v>
                </c:pt>
                <c:pt idx="687">
                  <c:v>1.38445193426198E-4</c:v>
                </c:pt>
                <c:pt idx="688">
                  <c:v>4.1846711894276899E-4</c:v>
                </c:pt>
                <c:pt idx="689">
                  <c:v>5.9368135853858704E-4</c:v>
                </c:pt>
                <c:pt idx="690">
                  <c:v>6.2020441895664603E-4</c:v>
                </c:pt>
                <c:pt idx="691">
                  <c:v>4.9139343517812402E-4</c:v>
                </c:pt>
                <c:pt idx="692">
                  <c:v>2.39509917175682E-4</c:v>
                </c:pt>
                <c:pt idx="693">
                  <c:v>-7.2360345395066896E-5</c:v>
                </c:pt>
                <c:pt idx="694">
                  <c:v>-3.66107510570628E-4</c:v>
                </c:pt>
                <c:pt idx="695">
                  <c:v>-5.6816077855766599E-4</c:v>
                </c:pt>
                <c:pt idx="696">
                  <c:v>-6.2791465494135205E-4</c:v>
                </c:pt>
                <c:pt idx="697">
                  <c:v>-5.3040341069525605E-4</c:v>
                </c:pt>
                <c:pt idx="698">
                  <c:v>-3.0004934185665397E-4</c:v>
                </c:pt>
                <c:pt idx="699">
                  <c:v>5.4539460209280797E-6</c:v>
                </c:pt>
                <c:pt idx="700">
                  <c:v>3.0959125928374401E-4</c:v>
                </c:pt>
                <c:pt idx="701">
                  <c:v>5.3618952109420702E-4</c:v>
                </c:pt>
                <c:pt idx="702">
                  <c:v>6.2849579106832398E-4</c:v>
                </c:pt>
                <c:pt idx="703">
                  <c:v>5.6339139126455103E-4</c:v>
                </c:pt>
                <c:pt idx="704">
                  <c:v>3.5718212249211801E-4</c:v>
                </c:pt>
                <c:pt idx="705">
                  <c:v>6.1514375344513494E-5</c:v>
                </c:pt>
                <c:pt idx="706">
                  <c:v>-2.49560028715605E-4</c:v>
                </c:pt>
                <c:pt idx="707">
                  <c:v>-4.9813057542587801E-4</c:v>
                </c:pt>
                <c:pt idx="708">
                  <c:v>-6.2194122934299695E-4</c:v>
                </c:pt>
                <c:pt idx="709">
                  <c:v>-5.8998284412788301E-4</c:v>
                </c:pt>
                <c:pt idx="710">
                  <c:v>-4.1025959561308902E-4</c:v>
                </c:pt>
                <c:pt idx="711">
                  <c:v>-1.2778428631123799E-4</c:v>
                </c:pt>
                <c:pt idx="712">
                  <c:v>1.86695390213422E-4</c:v>
                </c:pt>
                <c:pt idx="713">
                  <c:v>4.5441604808501499E-4</c:v>
                </c:pt>
                <c:pt idx="714">
                  <c:v>6.0832538772121196E-4</c:v>
                </c:pt>
                <c:pt idx="715">
                  <c:v>6.0987586022590099E-4</c:v>
                </c:pt>
                <c:pt idx="716">
                  <c:v>4.5867914014184998E-4</c:v>
                </c:pt>
                <c:pt idx="717">
                  <c:v>1.92603383970466E-4</c:v>
                </c:pt>
                <c:pt idx="718">
                  <c:v>-1.21711084540971E-4</c:v>
                </c:pt>
                <c:pt idx="719">
                  <c:v>-4.0554225688837001E-4</c:v>
                </c:pt>
                <c:pt idx="720">
                  <c:v>-5.8780285519656104E-4</c:v>
                </c:pt>
                <c:pt idx="721">
                  <c:v>-6.2284458195659305E-4</c:v>
                </c:pt>
                <c:pt idx="722">
                  <c:v>-5.0189101931832404E-4</c:v>
                </c:pt>
                <c:pt idx="723">
                  <c:v>-2.5523573738593701E-4</c:v>
                </c:pt>
                <c:pt idx="724">
                  <c:v>5.5344918342320297E-5</c:v>
                </c:pt>
                <c:pt idx="725">
                  <c:v>3.5206409593679602E-4</c:v>
                </c:pt>
                <c:pt idx="726">
                  <c:v>5.6060663665681197E-4</c:v>
                </c:pt>
                <c:pt idx="727">
                  <c:v>6.2874176747503897E-4</c:v>
                </c:pt>
                <c:pt idx="728">
                  <c:v>5.3940462219838803E-4</c:v>
                </c:pt>
                <c:pt idx="729">
                  <c:v>3.1497024306881001E-4</c:v>
                </c:pt>
                <c:pt idx="730">
                  <c:v>1.1649612629115901E-5</c:v>
                </c:pt>
                <c:pt idx="731">
                  <c:v>-2.9458873556249002E-4</c:v>
                </c:pt>
                <c:pt idx="732">
                  <c:v>-5.2704550743663098E-4</c:v>
                </c:pt>
                <c:pt idx="733">
                  <c:v>-6.2750046242030899E-4</c:v>
                </c:pt>
                <c:pt idx="734">
                  <c:v>-5.7079403386056302E-4</c:v>
                </c:pt>
                <c:pt idx="735">
                  <c:v>-3.71128698571325E-4</c:v>
                </c:pt>
                <c:pt idx="736">
                  <c:v>-7.8511878409600897E-5</c:v>
                </c:pt>
                <c:pt idx="737">
                  <c:v>2.3376872875214199E-4</c:v>
                </c:pt>
                <c:pt idx="738">
                  <c:v>4.8750050760200202E-4</c:v>
                </c:pt>
                <c:pt idx="739">
                  <c:v>6.1913476008934999E-4</c:v>
                </c:pt>
                <c:pt idx="740">
                  <c:v>5.9570287107911198E-4</c:v>
                </c:pt>
                <c:pt idx="741">
                  <c:v>4.2307350253478998E-4</c:v>
                </c:pt>
                <c:pt idx="742">
                  <c:v>1.44482750723162E-4</c:v>
                </c:pt>
                <c:pt idx="743">
                  <c:v>-1.70294602312995E-4</c:v>
                </c:pt>
                <c:pt idx="744">
                  <c:v>-4.42420615768847E-4</c:v>
                </c:pt>
                <c:pt idx="745">
                  <c:v>-6.0373964142714702E-4</c:v>
                </c:pt>
                <c:pt idx="746">
                  <c:v>-6.1384832856119296E-4</c:v>
                </c:pt>
                <c:pt idx="747">
                  <c:v>-4.7021489376852002E-4</c:v>
                </c:pt>
                <c:pt idx="748">
                  <c:v>-2.08813221830094E-4</c:v>
                </c:pt>
                <c:pt idx="749">
                  <c:v>1.04887016898861E-4</c:v>
                </c:pt>
                <c:pt idx="750">
                  <c:v>3.92317651573684E-4</c:v>
                </c:pt>
                <c:pt idx="751">
                  <c:v>5.8148989664985704E-4</c:v>
                </c:pt>
                <c:pt idx="752">
                  <c:v>6.2502438980864496E-4</c:v>
                </c:pt>
                <c:pt idx="753">
                  <c:v>5.1201764717004002E-4</c:v>
                </c:pt>
                <c:pt idx="754">
                  <c:v>2.7077290847081498E-4</c:v>
                </c:pt>
                <c:pt idx="755">
                  <c:v>-3.8288584908098901E-5</c:v>
                </c:pt>
                <c:pt idx="756">
                  <c:v>-3.3776046467164301E-4</c:v>
                </c:pt>
                <c:pt idx="757">
                  <c:v>-5.5263814074437095E-4</c:v>
                </c:pt>
                <c:pt idx="758">
                  <c:v>-6.2910416614954097E-4</c:v>
                </c:pt>
                <c:pt idx="759">
                  <c:v>-5.4800715046364598E-4</c:v>
                </c:pt>
                <c:pt idx="760">
                  <c:v>-3.2965834435457798E-4</c:v>
                </c:pt>
                <c:pt idx="761">
                  <c:v>-2.8744560850009299E-5</c:v>
                </c:pt>
                <c:pt idx="762">
                  <c:v>2.7936847623775398E-4</c:v>
                </c:pt>
                <c:pt idx="763">
                  <c:v>5.1751194537556701E-4</c:v>
                </c:pt>
                <c:pt idx="764">
                  <c:v>6.2604133738303604E-4</c:v>
                </c:pt>
                <c:pt idx="765">
                  <c:v>5.7777479276441995E-4</c:v>
                </c:pt>
                <c:pt idx="766">
                  <c:v>3.8480096704335699E-4</c:v>
                </c:pt>
                <c:pt idx="767">
                  <c:v>9.5451351994391403E-5</c:v>
                </c:pt>
                <c:pt idx="768">
                  <c:v>-2.1780464629876799E-4</c:v>
                </c:pt>
                <c:pt idx="769">
                  <c:v>-4.7651011976447002E-4</c:v>
                </c:pt>
                <c:pt idx="770">
                  <c:v>-6.15870677680986E-4</c:v>
                </c:pt>
                <c:pt idx="771">
                  <c:v>-6.0098260378798902E-4</c:v>
                </c:pt>
                <c:pt idx="772">
                  <c:v>-4.3557470855088402E-4</c:v>
                </c:pt>
                <c:pt idx="773">
                  <c:v>-1.6107442544789101E-4</c:v>
                </c:pt>
                <c:pt idx="774">
                  <c:v>1.53767946741716E-4</c:v>
                </c:pt>
                <c:pt idx="775">
                  <c:v>4.30098182762774E-4</c:v>
                </c:pt>
                <c:pt idx="776">
                  <c:v>5.98707660775475E-4</c:v>
                </c:pt>
                <c:pt idx="777">
                  <c:v>6.1736709103427502E-4</c:v>
                </c:pt>
                <c:pt idx="778">
                  <c:v>4.8140310347615498E-4</c:v>
                </c:pt>
                <c:pt idx="779">
                  <c:v>2.2486872224439101E-4</c:v>
                </c:pt>
                <c:pt idx="780">
                  <c:v>-8.7985425457757003E-5</c:v>
                </c:pt>
                <c:pt idx="781">
                  <c:v>-3.7880307753205699E-4</c:v>
                </c:pt>
                <c:pt idx="782">
                  <c:v>-5.7474714891476498E-4</c:v>
                </c:pt>
                <c:pt idx="783">
                  <c:v>-6.2674223137931101E-4</c:v>
                </c:pt>
                <c:pt idx="784">
                  <c:v>-5.2176583396837503E-4</c:v>
                </c:pt>
                <c:pt idx="785">
                  <c:v>-2.8610994663981601E-4</c:v>
                </c:pt>
                <c:pt idx="786">
                  <c:v>2.1203951721935198E-5</c:v>
                </c:pt>
                <c:pt idx="787">
                  <c:v>3.2320718883516202E-4</c:v>
                </c:pt>
                <c:pt idx="788">
                  <c:v>5.4426118047278796E-4</c:v>
                </c:pt>
                <c:pt idx="789">
                  <c:v>6.2900158310976297E-4</c:v>
                </c:pt>
                <c:pt idx="790">
                  <c:v>5.5620463721436301E-4</c:v>
                </c:pt>
                <c:pt idx="791">
                  <c:v>3.4410278948555901E-4</c:v>
                </c:pt>
                <c:pt idx="792">
                  <c:v>4.5818263471366598E-5</c:v>
                </c:pt>
                <c:pt idx="793">
                  <c:v>-2.6394173086510001E-4</c:v>
                </c:pt>
                <c:pt idx="794">
                  <c:v>-5.0759588133077801E-4</c:v>
                </c:pt>
                <c:pt idx="795">
                  <c:v>-6.2411949442092501E-4</c:v>
                </c:pt>
                <c:pt idx="796">
                  <c:v>-5.8432850837709601E-4</c:v>
                </c:pt>
                <c:pt idx="797">
                  <c:v>-3.98188822499325E-4</c:v>
                </c:pt>
                <c:pt idx="798">
                  <c:v>-1.12320275842478E-4</c:v>
                </c:pt>
                <c:pt idx="799">
                  <c:v>2.0167958068352101E-4</c:v>
                </c:pt>
                <c:pt idx="800">
                  <c:v>4.6516753509804698E-4</c:v>
                </c:pt>
                <c:pt idx="801">
                  <c:v>6.1215139465738003E-4</c:v>
                </c:pt>
                <c:pt idx="802">
                  <c:v>6.0581813991321702E-4</c:v>
                </c:pt>
                <c:pt idx="803">
                  <c:v>4.4775397380489599E-4</c:v>
                </c:pt>
                <c:pt idx="804">
                  <c:v>1.7754704729314299E-4</c:v>
                </c:pt>
                <c:pt idx="805">
                  <c:v>-1.3712763863509499E-4</c:v>
                </c:pt>
                <c:pt idx="806">
                  <c:v>-4.1745785678906302E-4</c:v>
                </c:pt>
                <c:pt idx="807">
                  <c:v>-5.9323316498967999E-4</c:v>
                </c:pt>
                <c:pt idx="808">
                  <c:v>-6.2042954686725496E-4</c:v>
                </c:pt>
                <c:pt idx="809">
                  <c:v>-4.9223549986644397E-4</c:v>
                </c:pt>
                <c:pt idx="810">
                  <c:v>-2.4075801831673199E-4</c:v>
                </c:pt>
                <c:pt idx="811">
                  <c:v>7.1018802474719396E-5</c:v>
                </c:pt>
                <c:pt idx="812">
                  <c:v>3.6500852361771201E-4</c:v>
                </c:pt>
                <c:pt idx="813">
                  <c:v>5.6757959567215897E-4</c:v>
                </c:pt>
                <c:pt idx="814">
                  <c:v>6.27996836982327E-4</c:v>
                </c:pt>
                <c:pt idx="815">
                  <c:v>5.3112837466073003E-4</c:v>
                </c:pt>
                <c:pt idx="816">
                  <c:v>3.01235516024124E-4</c:v>
                </c:pt>
                <c:pt idx="817">
                  <c:v>-4.1036463301948999E-6</c:v>
                </c:pt>
                <c:pt idx="818">
                  <c:v>-3.0841502500394302E-4</c:v>
                </c:pt>
                <c:pt idx="819">
                  <c:v>-5.3548194739754201E-4</c:v>
                </c:pt>
                <c:pt idx="820">
                  <c:v>-6.2843409417659305E-4</c:v>
                </c:pt>
                <c:pt idx="821">
                  <c:v>-5.6399102354702903E-4</c:v>
                </c:pt>
                <c:pt idx="822">
                  <c:v>-3.5829290232380901E-4</c:v>
                </c:pt>
                <c:pt idx="823">
                  <c:v>-6.2858101025791899E-5</c:v>
                </c:pt>
                <c:pt idx="824">
                  <c:v>2.4831990161748298E-4</c:v>
                </c:pt>
                <c:pt idx="825">
                  <c:v>4.9730464443582801E-4</c:v>
                </c:pt>
                <c:pt idx="826">
                  <c:v>6.2173635400118005E-4</c:v>
                </c:pt>
                <c:pt idx="827">
                  <c:v>5.9045033673461097E-4</c:v>
                </c:pt>
                <c:pt idx="828">
                  <c:v>4.1128236974489498E-4</c:v>
                </c:pt>
                <c:pt idx="829">
                  <c:v>1.2910618184198099E-4</c:v>
                </c:pt>
                <c:pt idx="830">
                  <c:v>-1.85405450219863E-4</c:v>
                </c:pt>
                <c:pt idx="831">
                  <c:v>-4.5348113710223201E-4</c:v>
                </c:pt>
                <c:pt idx="832">
                  <c:v>-6.0797966000461002E-4</c:v>
                </c:pt>
                <c:pt idx="833">
                  <c:v>-6.1020590542684304E-4</c:v>
                </c:pt>
                <c:pt idx="834">
                  <c:v>-4.59602296392307E-4</c:v>
                </c:pt>
                <c:pt idx="835">
                  <c:v>-1.9388844106066599E-4</c:v>
                </c:pt>
                <c:pt idx="836">
                  <c:v>1.20385977131185E-4</c:v>
                </c:pt>
                <c:pt idx="837">
                  <c:v>4.0450898053014702E-4</c:v>
                </c:pt>
                <c:pt idx="838">
                  <c:v>5.873202003638E-4</c:v>
                </c:pt>
                <c:pt idx="839">
                  <c:v>6.2303343254633203E-4</c:v>
                </c:pt>
                <c:pt idx="840">
                  <c:v>5.0270407652881896E-4</c:v>
                </c:pt>
                <c:pt idx="841">
                  <c:v>2.5646936599497798E-4</c:v>
                </c:pt>
                <c:pt idx="842">
                  <c:v>-5.3999688272742398E-5</c:v>
                </c:pt>
                <c:pt idx="843">
                  <c:v>-3.5094418562280999E-4</c:v>
                </c:pt>
                <c:pt idx="844">
                  <c:v>-5.5999253458397403E-4</c:v>
                </c:pt>
                <c:pt idx="845">
                  <c:v>-6.2878727931710396E-4</c:v>
                </c:pt>
                <c:pt idx="846">
                  <c:v>-5.4009834923217695E-4</c:v>
                </c:pt>
                <c:pt idx="847">
                  <c:v>-3.1613843705513897E-4</c:v>
                </c:pt>
                <c:pt idx="848">
                  <c:v>-1.2999692137160199E-5</c:v>
                </c:pt>
                <c:pt idx="849">
                  <c:v>2.9339490632080599E-4</c:v>
                </c:pt>
                <c:pt idx="850">
                  <c:v>5.2630693040086501E-4</c:v>
                </c:pt>
                <c:pt idx="851">
                  <c:v>6.2740211879086895E-4</c:v>
                </c:pt>
                <c:pt idx="852">
                  <c:v>5.7136055440952104E-4</c:v>
                </c:pt>
                <c:pt idx="853">
                  <c:v>3.7221819471275699E-4</c:v>
                </c:pt>
                <c:pt idx="854">
                  <c:v>7.9851479076140905E-5</c:v>
                </c:pt>
                <c:pt idx="855">
                  <c:v>-2.32514534857707E-4</c:v>
                </c:pt>
                <c:pt idx="856">
                  <c:v>-4.86645841120987E-4</c:v>
                </c:pt>
                <c:pt idx="857">
                  <c:v>-6.18893677543892E-4</c:v>
                </c:pt>
                <c:pt idx="858">
                  <c:v>-5.9613575308828902E-4</c:v>
                </c:pt>
                <c:pt idx="859">
                  <c:v>-4.2407193111399698E-4</c:v>
                </c:pt>
                <c:pt idx="860">
                  <c:v>-1.4579666324093601E-4</c:v>
                </c:pt>
                <c:pt idx="861">
                  <c:v>1.68994283397652E-4</c:v>
                </c:pt>
                <c:pt idx="862">
                  <c:v>4.41459563394876E-4</c:v>
                </c:pt>
                <c:pt idx="863">
                  <c:v>6.0335855712354502E-4</c:v>
                </c:pt>
                <c:pt idx="864">
                  <c:v>6.1414265725587204E-4</c:v>
                </c:pt>
                <c:pt idx="865">
                  <c:v>4.7111091901401599E-4</c:v>
                </c:pt>
                <c:pt idx="866">
                  <c:v>2.1008652854513499E-4</c:v>
                </c:pt>
                <c:pt idx="867">
                  <c:v>-1.03555336280079E-4</c:v>
                </c:pt>
                <c:pt idx="868">
                  <c:v>-3.9126112472328E-4</c:v>
                </c:pt>
                <c:pt idx="869">
                  <c:v>-5.8097313727173395E-4</c:v>
                </c:pt>
                <c:pt idx="870">
                  <c:v>-6.2517682349479402E-4</c:v>
                </c:pt>
                <c:pt idx="871">
                  <c:v>-5.12801095958135E-4</c:v>
                </c:pt>
                <c:pt idx="872">
                  <c:v>-2.7199115275171603E-4</c:v>
                </c:pt>
                <c:pt idx="873">
                  <c:v>3.6940661971983802E-5</c:v>
                </c:pt>
                <c:pt idx="874">
                  <c:v>3.3662045874157E-4</c:v>
                </c:pt>
                <c:pt idx="875">
                  <c:v>5.5199157337761096E-4</c:v>
                </c:pt>
                <c:pt idx="876">
                  <c:v>6.2911297415411201E-4</c:v>
                </c:pt>
                <c:pt idx="877">
                  <c:v>5.4866912782016103E-4</c:v>
                </c:pt>
                <c:pt idx="878">
                  <c:v>3.3080769472749002E-4</c:v>
                </c:pt>
                <c:pt idx="879">
                  <c:v>3.0093422308369201E-5</c:v>
                </c:pt>
                <c:pt idx="880">
                  <c:v>-2.7815793441392098E-4</c:v>
                </c:pt>
                <c:pt idx="881">
                  <c:v>-5.1674291089569605E-4</c:v>
                </c:pt>
                <c:pt idx="882">
                  <c:v>-6.2590641970335298E-4</c:v>
                </c:pt>
                <c:pt idx="883">
                  <c:v>-5.7830778285477202E-4</c:v>
                </c:pt>
                <c:pt idx="884">
                  <c:v>-3.8586837422918398E-4</c:v>
                </c:pt>
                <c:pt idx="885">
                  <c:v>-9.6785837524289507E-5</c:v>
                </c:pt>
                <c:pt idx="886">
                  <c:v>2.1653731260430899E-4</c:v>
                </c:pt>
                <c:pt idx="887">
                  <c:v>4.7562734949119402E-4</c:v>
                </c:pt>
                <c:pt idx="888">
                  <c:v>6.1559356612014501E-4</c:v>
                </c:pt>
                <c:pt idx="889">
                  <c:v>6.01380555249071E-4</c:v>
                </c:pt>
                <c:pt idx="890">
                  <c:v>4.36548053621749E-4</c:v>
                </c:pt>
                <c:pt idx="891">
                  <c:v>1.62379383817347E-4</c:v>
                </c:pt>
                <c:pt idx="892">
                  <c:v>-1.5245820999267501E-4</c:v>
                </c:pt>
                <c:pt idx="893">
                  <c:v>-4.2911169932795999E-4</c:v>
                </c:pt>
                <c:pt idx="894">
                  <c:v>-5.9829150155083801E-4</c:v>
                </c:pt>
                <c:pt idx="895">
                  <c:v>-6.1762548567928901E-4</c:v>
                </c:pt>
                <c:pt idx="896">
                  <c:v>-4.8227133544901198E-4</c:v>
                </c:pt>
                <c:pt idx="897">
                  <c:v>-2.2612933746137001E-4</c:v>
                </c:pt>
                <c:pt idx="898">
                  <c:v>8.6648155898038607E-5</c:v>
                </c:pt>
                <c:pt idx="899">
                  <c:v>3.7772408108664902E-4</c:v>
                </c:pt>
                <c:pt idx="900">
                  <c:v>5.74196666937027E-4</c:v>
                </c:pt>
                <c:pt idx="901">
                  <c:v>6.2685813549550901E-4</c:v>
                </c:pt>
                <c:pt idx="902">
                  <c:v>5.2251909527359103E-4</c:v>
                </c:pt>
                <c:pt idx="903">
                  <c:v>2.8731190616726601E-4</c:v>
                </c:pt>
                <c:pt idx="904">
                  <c:v>-1.9854332192318399E-5</c:v>
                </c:pt>
                <c:pt idx="905">
                  <c:v>-3.2204792988700198E-4</c:v>
                </c:pt>
                <c:pt idx="906">
                  <c:v>-5.4358262570117102E-4</c:v>
                </c:pt>
                <c:pt idx="907">
                  <c:v>-6.2897368076668999E-4</c:v>
                </c:pt>
                <c:pt idx="908">
                  <c:v>-5.5683437561475097E-4</c:v>
                </c:pt>
                <c:pt idx="909">
                  <c:v>-3.4523244674041599E-4</c:v>
                </c:pt>
                <c:pt idx="910">
                  <c:v>-4.7164909913328703E-5</c:v>
                </c:pt>
                <c:pt idx="911">
                  <c:v>2.6271537119140997E-4</c:v>
                </c:pt>
                <c:pt idx="912">
                  <c:v>5.0679695781341897E-4</c:v>
                </c:pt>
                <c:pt idx="913">
                  <c:v>6.2394810241098002E-4</c:v>
                </c:pt>
                <c:pt idx="914">
                  <c:v>5.8482757406669501E-4</c:v>
                </c:pt>
                <c:pt idx="915">
                  <c:v>3.9923335179053001E-4</c:v>
                </c:pt>
                <c:pt idx="916">
                  <c:v>1.1364865989451699E-4</c:v>
                </c:pt>
                <c:pt idx="917">
                  <c:v>-2.0040004389717801E-4</c:v>
                </c:pt>
                <c:pt idx="918">
                  <c:v>-4.64257313503209E-4</c:v>
                </c:pt>
                <c:pt idx="919">
                  <c:v>-6.1183845889907897E-4</c:v>
                </c:pt>
                <c:pt idx="920">
                  <c:v>-6.0618086669343295E-4</c:v>
                </c:pt>
                <c:pt idx="921">
                  <c:v>-4.48701515951329E-4</c:v>
                </c:pt>
                <c:pt idx="922">
                  <c:v>-1.7884208699709501E-4</c:v>
                </c:pt>
                <c:pt idx="923">
                  <c:v>1.3580945210132201E-4</c:v>
                </c:pt>
                <c:pt idx="924">
                  <c:v>4.16446671420289E-4</c:v>
                </c:pt>
                <c:pt idx="925">
                  <c:v>5.9278223843445201E-4</c:v>
                </c:pt>
                <c:pt idx="926">
                  <c:v>6.2065181647867498E-4</c:v>
                </c:pt>
                <c:pt idx="927">
                  <c:v>4.9307529684147202E-4</c:v>
                </c:pt>
                <c:pt idx="928">
                  <c:v>2.42005010293249E-4</c:v>
                </c:pt>
                <c:pt idx="929">
                  <c:v>-6.9676932373007497E-5</c:v>
                </c:pt>
                <c:pt idx="930">
                  <c:v>-3.63907855082137E-4</c:v>
                </c:pt>
                <c:pt idx="931">
                  <c:v>-5.6699579796550795E-4</c:v>
                </c:pt>
                <c:pt idx="932">
                  <c:v>-6.2807612586184805E-4</c:v>
                </c:pt>
                <c:pt idx="933">
                  <c:v>-5.3185089173467498E-4</c:v>
                </c:pt>
                <c:pt idx="934">
                  <c:v>-3.0242030240915303E-4</c:v>
                </c:pt>
                <c:pt idx="935">
                  <c:v>2.7533277340939698E-6</c:v>
                </c:pt>
                <c:pt idx="936">
                  <c:v>3.0723736986593202E-4</c:v>
                </c:pt>
                <c:pt idx="937">
                  <c:v>5.3477190675257805E-4</c:v>
                </c:pt>
                <c:pt idx="938">
                  <c:v>6.2836950210897998E-4</c:v>
                </c:pt>
                <c:pt idx="939">
                  <c:v>5.6458805754079904E-4</c:v>
                </c:pt>
                <c:pt idx="940">
                  <c:v>3.5940203151149397E-4</c:v>
                </c:pt>
                <c:pt idx="941">
                  <c:v>6.4201537121798296E-5</c:v>
                </c:pt>
                <c:pt idx="942">
                  <c:v>-2.47078630517473E-4</c:v>
                </c:pt>
                <c:pt idx="943">
                  <c:v>-4.9647642237909896E-4</c:v>
                </c:pt>
                <c:pt idx="944">
                  <c:v>-6.2152861433975603E-4</c:v>
                </c:pt>
                <c:pt idx="945">
                  <c:v>-5.9091510915541899E-4</c:v>
                </c:pt>
                <c:pt idx="946">
                  <c:v>-4.12303249111906E-4</c:v>
                </c:pt>
                <c:pt idx="947">
                  <c:v>-1.3042748258464899E-4</c:v>
                </c:pt>
                <c:pt idx="948">
                  <c:v>1.84114656069293E-4</c:v>
                </c:pt>
                <c:pt idx="949">
                  <c:v>4.5254413694627499E-4</c:v>
                </c:pt>
                <c:pt idx="950">
                  <c:v>6.0763113134505297E-4</c:v>
                </c:pt>
                <c:pt idx="951">
                  <c:v>6.1053313942858599E-4</c:v>
                </c:pt>
                <c:pt idx="952">
                  <c:v>4.60523335269603E-4</c:v>
                </c:pt>
                <c:pt idx="953">
                  <c:v>1.9517260491298401E-4</c:v>
                </c:pt>
                <c:pt idx="954">
                  <c:v>-1.1906031510703E-4</c:v>
                </c:pt>
                <c:pt idx="955">
                  <c:v>-4.0347384061191699E-4</c:v>
                </c:pt>
                <c:pt idx="956">
                  <c:v>-5.8683483976555695E-4</c:v>
                </c:pt>
                <c:pt idx="957">
                  <c:v>-6.2321941284086398E-4</c:v>
                </c:pt>
                <c:pt idx="958">
                  <c:v>-5.0351481779762198E-4</c:v>
                </c:pt>
                <c:pt idx="959">
                  <c:v>-2.5770181305780797E-4</c:v>
                </c:pt>
                <c:pt idx="960">
                  <c:v>5.2654209428318703E-5</c:v>
                </c:pt>
                <c:pt idx="961">
                  <c:v>3.4982265852012202E-4</c:v>
                </c:pt>
                <c:pt idx="962">
                  <c:v>5.5937585264334002E-4</c:v>
                </c:pt>
                <c:pt idx="963">
                  <c:v>6.2882989435617399E-4</c:v>
                </c:pt>
                <c:pt idx="964">
                  <c:v>5.4078958805004905E-4</c:v>
                </c:pt>
                <c:pt idx="965">
                  <c:v>3.1730517460174402E-4</c:v>
                </c:pt>
                <c:pt idx="966">
                  <c:v>1.43497117560363E-5</c:v>
                </c:pt>
                <c:pt idx="967">
                  <c:v>-2.9219972541811998E-4</c:v>
                </c:pt>
                <c:pt idx="968">
                  <c:v>-5.2556592868581204E-4</c:v>
                </c:pt>
                <c:pt idx="969">
                  <c:v>-6.27300884739822E-4</c:v>
                </c:pt>
                <c:pt idx="970">
                  <c:v>-5.7192444271857797E-4</c:v>
                </c:pt>
                <c:pt idx="971">
                  <c:v>-3.73305976056804E-4</c:v>
                </c:pt>
                <c:pt idx="972">
                  <c:v>-8.1190711869456706E-5</c:v>
                </c:pt>
                <c:pt idx="973">
                  <c:v>2.31259269776206E-4</c:v>
                </c:pt>
                <c:pt idx="974">
                  <c:v>4.8578893267806203E-4</c:v>
                </c:pt>
                <c:pt idx="975">
                  <c:v>6.1864974377494699E-4</c:v>
                </c:pt>
                <c:pt idx="976">
                  <c:v>5.9656588871901197E-4</c:v>
                </c:pt>
                <c:pt idx="977">
                  <c:v>4.2506840600730603E-4</c:v>
                </c:pt>
                <c:pt idx="978">
                  <c:v>1.4710990407811999E-4</c:v>
                </c:pt>
                <c:pt idx="979">
                  <c:v>-1.67693185931021E-4</c:v>
                </c:pt>
                <c:pt idx="980">
                  <c:v>-4.4049647723073699E-4</c:v>
                </c:pt>
                <c:pt idx="981">
                  <c:v>-6.0297469316626E-4</c:v>
                </c:pt>
                <c:pt idx="982">
                  <c:v>-6.1443415661486297E-4</c:v>
                </c:pt>
                <c:pt idx="983">
                  <c:v>-4.7200477386649198E-4</c:v>
                </c:pt>
                <c:pt idx="984">
                  <c:v>-2.1135886739822099E-4</c:v>
                </c:pt>
                <c:pt idx="985">
                  <c:v>1.02223178585156E-4</c:v>
                </c:pt>
                <c:pt idx="986">
                  <c:v>3.9020279534532002E-4</c:v>
                </c:pt>
                <c:pt idx="987">
                  <c:v>5.8045370136884504E-4</c:v>
                </c:pt>
                <c:pt idx="988">
                  <c:v>6.2532637701120204E-4</c:v>
                </c:pt>
                <c:pt idx="989">
                  <c:v>5.1358218228789198E-4</c:v>
                </c:pt>
                <c:pt idx="990">
                  <c:v>2.7320814397802697E-4</c:v>
                </c:pt>
                <c:pt idx="991">
                  <c:v>-3.5592568851413898E-5</c:v>
                </c:pt>
                <c:pt idx="992">
                  <c:v>-3.3547890201175099E-4</c:v>
                </c:pt>
                <c:pt idx="993">
                  <c:v>-5.5134246300322899E-4</c:v>
                </c:pt>
                <c:pt idx="994">
                  <c:v>-6.2911888385522004E-4</c:v>
                </c:pt>
                <c:pt idx="995">
                  <c:v>-5.4932857747545599E-4</c:v>
                </c:pt>
                <c:pt idx="996">
                  <c:v>-3.3195552107987401E-4</c:v>
                </c:pt>
                <c:pt idx="997">
                  <c:v>-3.1442145127289697E-5</c:v>
                </c:pt>
                <c:pt idx="998">
                  <c:v>2.7694611112533102E-4</c:v>
                </c:pt>
                <c:pt idx="999">
                  <c:v>5.1597149579767001E-4</c:v>
                </c:pt>
                <c:pt idx="1000">
                  <c:v>6.2576861849270395E-4</c:v>
                </c:pt>
                <c:pt idx="1001">
                  <c:v>5.7883810869956197E-4</c:v>
                </c:pt>
                <c:pt idx="1002">
                  <c:v>3.8693400373168398E-4</c:v>
                </c:pt>
                <c:pt idx="1003">
                  <c:v>9.8119877164912794E-5</c:v>
                </c:pt>
                <c:pt idx="1004">
                  <c:v>-2.15268981329337E-4</c:v>
                </c:pt>
                <c:pt idx="1005">
                  <c:v>-4.74742388017848E-4</c:v>
                </c:pt>
                <c:pt idx="1006">
                  <c:v>-6.1531361853932602E-4</c:v>
                </c:pt>
                <c:pt idx="1007">
                  <c:v>-6.0177573616906302E-4</c:v>
                </c:pt>
                <c:pt idx="1008">
                  <c:v>-4.3751938752961699E-4</c:v>
                </c:pt>
                <c:pt idx="1009">
                  <c:v>-1.6368359411014601E-4</c:v>
                </c:pt>
                <c:pt idx="1010">
                  <c:v>1.5114777087350801E-4</c:v>
                </c:pt>
                <c:pt idx="1011">
                  <c:v>4.2812323898919701E-4</c:v>
                </c:pt>
                <c:pt idx="1012">
                  <c:v>5.9787258601628199E-4</c:v>
                </c:pt>
                <c:pt idx="1013">
                  <c:v>6.1788103494333395E-4</c:v>
                </c:pt>
                <c:pt idx="1014">
                  <c:v>4.8313734561316598E-4</c:v>
                </c:pt>
                <c:pt idx="1015">
                  <c:v>2.2738891090768299E-4</c:v>
                </c:pt>
                <c:pt idx="1016">
                  <c:v>-8.5310487153022194E-5</c:v>
                </c:pt>
                <c:pt idx="1017">
                  <c:v>-3.7664334447841201E-4</c:v>
                </c:pt>
                <c:pt idx="1018">
                  <c:v>-5.7364353965350698E-4</c:v>
                </c:pt>
                <c:pt idx="1019">
                  <c:v>-6.2697115169621596E-4</c:v>
                </c:pt>
                <c:pt idx="1020">
                  <c:v>-5.23269949349956E-4</c:v>
                </c:pt>
                <c:pt idx="1021">
                  <c:v>-2.8851254205790197E-4</c:v>
                </c:pt>
                <c:pt idx="1022">
                  <c:v>1.8504621194424802E-5</c:v>
                </c:pt>
                <c:pt idx="1023">
                  <c:v>3.20887187274272E-4</c:v>
                </c:pt>
                <c:pt idx="1024">
                  <c:v>5.4290156666168799E-4</c:v>
                </c:pt>
                <c:pt idx="1025">
                  <c:v>6.2894288076187604E-4</c:v>
                </c:pt>
                <c:pt idx="1026">
                  <c:v>5.5746154869688001E-4</c:v>
                </c:pt>
                <c:pt idx="1027">
                  <c:v>3.4636051352036998E-4</c:v>
                </c:pt>
                <c:pt idx="1028">
                  <c:v>4.8511339068050699E-5</c:v>
                </c:pt>
                <c:pt idx="1029">
                  <c:v>-2.6148780119636102E-4</c:v>
                </c:pt>
                <c:pt idx="1030">
                  <c:v>-5.05995699498594E-4</c:v>
                </c:pt>
                <c:pt idx="1031">
                  <c:v>-6.2377383589197304E-4</c:v>
                </c:pt>
                <c:pt idx="1032">
                  <c:v>-5.8532394547426302E-4</c:v>
                </c:pt>
                <c:pt idx="1033">
                  <c:v>-4.0027604182638098E-4</c:v>
                </c:pt>
                <c:pt idx="1034">
                  <c:v>-1.14976520370794E-4</c:v>
                </c:pt>
                <c:pt idx="1035">
                  <c:v>1.99119583874207E-4</c:v>
                </c:pt>
                <c:pt idx="1036">
                  <c:v>4.63344953089694E-4</c:v>
                </c:pt>
                <c:pt idx="1037">
                  <c:v>6.1152270442045803E-4</c:v>
                </c:pt>
                <c:pt idx="1038">
                  <c:v>6.0654080081767598E-4</c:v>
                </c:pt>
                <c:pt idx="1039">
                  <c:v>4.4964699094414998E-4</c:v>
                </c:pt>
                <c:pt idx="1040">
                  <c:v>1.8013630278124001E-4</c:v>
                </c:pt>
                <c:pt idx="1041">
                  <c:v>-1.3449063989772299E-4</c:v>
                </c:pt>
                <c:pt idx="1042">
                  <c:v>-4.1543356749494502E-4</c:v>
                </c:pt>
                <c:pt idx="1043">
                  <c:v>-5.9232858095030602E-4</c:v>
                </c:pt>
                <c:pt idx="1044">
                  <c:v>-6.2087122676691801E-4</c:v>
                </c:pt>
                <c:pt idx="1045">
                  <c:v>-4.9391282223428998E-4</c:v>
                </c:pt>
                <c:pt idx="1046">
                  <c:v>-2.4325088736038201E-4</c:v>
                </c:pt>
                <c:pt idx="1047">
                  <c:v>6.8334741271884193E-5</c:v>
                </c:pt>
                <c:pt idx="1048">
                  <c:v>3.6280551003464799E-4</c:v>
                </c:pt>
                <c:pt idx="1049">
                  <c:v>5.6640938812724999E-4</c:v>
                </c:pt>
                <c:pt idx="1050">
                  <c:v>6.2815252121463502E-4</c:v>
                </c:pt>
                <c:pt idx="1051">
                  <c:v>5.32570958588479E-4</c:v>
                </c:pt>
                <c:pt idx="1052">
                  <c:v>3.0360369555346801E-4</c:v>
                </c:pt>
                <c:pt idx="1053">
                  <c:v>-1.4029964534993701E-6</c:v>
                </c:pt>
                <c:pt idx="1054">
                  <c:v>-3.0605829929513002E-4</c:v>
                </c:pt>
                <c:pt idx="1055">
                  <c:v>-5.3405940243044805E-4</c:v>
                </c:pt>
                <c:pt idx="1056">
                  <c:v>-6.2830201516305599E-4</c:v>
                </c:pt>
                <c:pt idx="1057">
                  <c:v>-5.6518249049534704E-4</c:v>
                </c:pt>
                <c:pt idx="1058">
                  <c:v>-3.60509504945452E-4</c:v>
                </c:pt>
                <c:pt idx="1059">
                  <c:v>-6.5544677443365098E-5</c:v>
                </c:pt>
                <c:pt idx="1060">
                  <c:v>2.45836221134071E-4</c:v>
                </c:pt>
                <c:pt idx="1061">
                  <c:v>4.9564591307128304E-4</c:v>
                </c:pt>
                <c:pt idx="1062">
                  <c:v>6.2131801131577399E-4</c:v>
                </c:pt>
                <c:pt idx="1063">
                  <c:v>5.9137715924911501E-4</c:v>
                </c:pt>
                <c:pt idx="1064">
                  <c:v>4.13322229010961E-4</c:v>
                </c:pt>
                <c:pt idx="1065">
                  <c:v>1.3174818245205401E-4</c:v>
                </c:pt>
                <c:pt idx="1066">
                  <c:v>-1.8282301370835699E-4</c:v>
                </c:pt>
                <c:pt idx="1067">
                  <c:v>-4.51605051933873E-4</c:v>
                </c:pt>
                <c:pt idx="1068">
                  <c:v>-6.0727980334820096E-4</c:v>
                </c:pt>
                <c:pt idx="1069">
                  <c:v>-6.1085756072357599E-4</c:v>
                </c:pt>
                <c:pt idx="1070">
                  <c:v>-4.6144225253054102E-4</c:v>
                </c:pt>
                <c:pt idx="1071">
                  <c:v>-1.9645586961131999E-4</c:v>
                </c:pt>
                <c:pt idx="1072">
                  <c:v>1.17734104575791E-4</c:v>
                </c:pt>
                <c:pt idx="1073">
                  <c:v>4.0243684190253602E-4</c:v>
                </c:pt>
                <c:pt idx="1074">
                  <c:v>5.8634677563787203E-4</c:v>
                </c:pt>
                <c:pt idx="1075">
                  <c:v>6.2340252198338296E-4</c:v>
                </c:pt>
                <c:pt idx="1076">
                  <c:v>5.0432323938967496E-4</c:v>
                </c:pt>
                <c:pt idx="1077">
                  <c:v>2.5893307289658198E-4</c:v>
                </c:pt>
                <c:pt idx="1078">
                  <c:v>-5.1308488007627199E-5</c:v>
                </c:pt>
                <c:pt idx="1079">
                  <c:v>-3.4869951979557502E-4</c:v>
                </c:pt>
                <c:pt idx="1080">
                  <c:v>-5.5875659367594596E-4</c:v>
                </c:pt>
                <c:pt idx="1081">
                  <c:v>-6.2886961239592E-4</c:v>
                </c:pt>
                <c:pt idx="1082">
                  <c:v>-5.4147833546748904E-4</c:v>
                </c:pt>
                <c:pt idx="1083">
                  <c:v>-3.1847045033350102E-4</c:v>
                </c:pt>
                <c:pt idx="1084">
                  <c:v>-1.5699665266246402E-5</c:v>
                </c:pt>
                <c:pt idx="1085">
                  <c:v>2.91003198360593E-4</c:v>
                </c:pt>
                <c:pt idx="1086">
                  <c:v>5.2482250570524004E-4</c:v>
                </c:pt>
                <c:pt idx="1087">
                  <c:v>6.27196760733552E-4</c:v>
                </c:pt>
                <c:pt idx="1088">
                  <c:v>5.7248569618991796E-4</c:v>
                </c:pt>
                <c:pt idx="1089">
                  <c:v>3.7439203759209299E-4</c:v>
                </c:pt>
                <c:pt idx="1090">
                  <c:v>8.2529570619745095E-5</c:v>
                </c:pt>
                <c:pt idx="1091">
                  <c:v>-2.3000293929060399E-4</c:v>
                </c:pt>
                <c:pt idx="1092">
                  <c:v>-4.8492978622097498E-4</c:v>
                </c:pt>
                <c:pt idx="1093">
                  <c:v>-6.1840295990631003E-4</c:v>
                </c:pt>
                <c:pt idx="1094">
                  <c:v>-5.9699327598966003E-4</c:v>
                </c:pt>
                <c:pt idx="1095">
                  <c:v>-4.2606292262398801E-4</c:v>
                </c:pt>
                <c:pt idx="1096">
                  <c:v>-1.48422467184654E-4</c:v>
                </c:pt>
                <c:pt idx="1097">
                  <c:v>1.6639131590721599E-4</c:v>
                </c:pt>
                <c:pt idx="1098">
                  <c:v>4.3953136171333903E-4</c:v>
                </c:pt>
                <c:pt idx="1099">
                  <c:v>6.0258805132374304E-4</c:v>
                </c:pt>
                <c:pt idx="1100">
                  <c:v>6.1472282529523704E-4</c:v>
                </c:pt>
                <c:pt idx="1101">
                  <c:v>4.72896454207988E-4</c:v>
                </c:pt>
                <c:pt idx="1102">
                  <c:v>2.12630232527727E-4</c:v>
                </c:pt>
                <c:pt idx="1103">
                  <c:v>-1.00890549951301E-4</c:v>
                </c:pt>
                <c:pt idx="1104">
                  <c:v>-3.8914266831549299E-4</c:v>
                </c:pt>
                <c:pt idx="1105">
                  <c:v>-5.7993159133421597E-4</c:v>
                </c:pt>
                <c:pt idx="1106">
                  <c:v>-6.2547304966887999E-4</c:v>
                </c:pt>
                <c:pt idx="1107">
                  <c:v>-5.1436090256087104E-4</c:v>
                </c:pt>
                <c:pt idx="1108">
                  <c:v>-2.7442387654310799E-4</c:v>
                </c:pt>
                <c:pt idx="1109">
                  <c:v>3.4244311757011502E-5</c:v>
                </c:pt>
                <c:pt idx="1110">
                  <c:v>3.3433579974129999E-4</c:v>
                </c:pt>
                <c:pt idx="1111">
                  <c:v>5.5069081261165695E-4</c:v>
                </c:pt>
                <c:pt idx="1112">
                  <c:v>6.2912189522563999E-4</c:v>
                </c:pt>
                <c:pt idx="1113">
                  <c:v>5.4998549639146603E-4</c:v>
                </c:pt>
                <c:pt idx="1114">
                  <c:v>3.3310181812372998E-4</c:v>
                </c:pt>
                <c:pt idx="1115">
                  <c:v>3.2790723093247703E-5</c:v>
                </c:pt>
                <c:pt idx="1116">
                  <c:v>-2.75733011954816E-4</c:v>
                </c:pt>
                <c:pt idx="1117">
                  <c:v>-5.1519770363537404E-4</c:v>
                </c:pt>
                <c:pt idx="1118">
                  <c:v>-6.2562793438593204E-4</c:v>
                </c:pt>
                <c:pt idx="1119">
                  <c:v>-5.7936576785559701E-4</c:v>
                </c:pt>
                <c:pt idx="1120">
                  <c:v>-3.87997850641536E-4</c:v>
                </c:pt>
                <c:pt idx="1121">
                  <c:v>-9.9453464770382795E-5</c:v>
                </c:pt>
                <c:pt idx="1122">
                  <c:v>2.1399965831701601E-4</c:v>
                </c:pt>
                <c:pt idx="1123">
                  <c:v>4.7385523942142E-4</c:v>
                </c:pt>
                <c:pt idx="1124">
                  <c:v>6.1503083622823696E-4</c:v>
                </c:pt>
                <c:pt idx="1125">
                  <c:v>6.0216814472737899E-4</c:v>
                </c:pt>
                <c:pt idx="1126">
                  <c:v>4.3848870579958101E-4</c:v>
                </c:pt>
                <c:pt idx="1127">
                  <c:v>1.64987050317833E-4</c:v>
                </c:pt>
                <c:pt idx="1128">
                  <c:v>-1.4983663542136901E-4</c:v>
                </c:pt>
                <c:pt idx="1129">
                  <c:v>-4.2713280630028797E-4</c:v>
                </c:pt>
                <c:pt idx="1130">
                  <c:v>-5.9745091610173898E-4</c:v>
                </c:pt>
                <c:pt idx="1131">
                  <c:v>-6.18133737649104E-4</c:v>
                </c:pt>
                <c:pt idx="1132">
                  <c:v>-4.84001129978936E-4</c:v>
                </c:pt>
                <c:pt idx="1133">
                  <c:v>-2.2864743678051601E-4</c:v>
                </c:pt>
                <c:pt idx="1134">
                  <c:v>8.3972425385304904E-5</c:v>
                </c:pt>
                <c:pt idx="1135">
                  <c:v>3.7556087268626802E-4</c:v>
                </c:pt>
                <c:pt idx="1136">
                  <c:v>5.7308776961244605E-4</c:v>
                </c:pt>
                <c:pt idx="1137">
                  <c:v>6.2708127946076902E-4</c:v>
                </c:pt>
                <c:pt idx="1138">
                  <c:v>5.2401839273830695E-4</c:v>
                </c:pt>
                <c:pt idx="1139">
                  <c:v>2.8971184878043299E-4</c:v>
                </c:pt>
                <c:pt idx="1140">
                  <c:v>-1.7154824946329901E-5</c:v>
                </c:pt>
                <c:pt idx="1141">
                  <c:v>-3.19724966344477E-4</c:v>
                </c:pt>
                <c:pt idx="1142">
                  <c:v>-5.42218006491955E-4</c:v>
                </c:pt>
                <c:pt idx="1143">
                  <c:v>-6.2890918323721401E-4</c:v>
                </c:pt>
                <c:pt idx="1144">
                  <c:v>-5.5808615357138495E-4</c:v>
                </c:pt>
                <c:pt idx="1145">
                  <c:v>-3.4748698462845498E-4</c:v>
                </c:pt>
                <c:pt idx="1146">
                  <c:v>-4.9857544732576403E-5</c:v>
                </c:pt>
                <c:pt idx="1147">
                  <c:v>2.6025902653532899E-4</c:v>
                </c:pt>
                <c:pt idx="1148">
                  <c:v>5.0519211007767496E-4</c:v>
                </c:pt>
                <c:pt idx="1149">
                  <c:v>6.2359669566674396E-4</c:v>
                </c:pt>
                <c:pt idx="1150">
                  <c:v>5.85817620313029E-4</c:v>
                </c:pt>
                <c:pt idx="1151">
                  <c:v>4.01316887803239E-4</c:v>
                </c:pt>
                <c:pt idx="1152">
                  <c:v>1.16303851153899E-4</c:v>
                </c:pt>
                <c:pt idx="1153">
                  <c:v>-1.9783820651364601E-4</c:v>
                </c:pt>
                <c:pt idx="1154">
                  <c:v>-4.6243045806071799E-4</c:v>
                </c:pt>
                <c:pt idx="1155">
                  <c:v>-6.11204132676189E-4</c:v>
                </c:pt>
                <c:pt idx="1156">
                  <c:v>-6.0689794062774205E-4</c:v>
                </c:pt>
                <c:pt idx="1157">
                  <c:v>-4.50590394427585E-4</c:v>
                </c:pt>
                <c:pt idx="1158">
                  <c:v>-1.8142968868316799E-4</c:v>
                </c:pt>
                <c:pt idx="1159">
                  <c:v>1.3317120810002399E-4</c:v>
                </c:pt>
                <c:pt idx="1160">
                  <c:v>4.1441854968036801E-4</c:v>
                </c:pt>
                <c:pt idx="1161">
                  <c:v>5.9187219462722603E-4</c:v>
                </c:pt>
                <c:pt idx="1162">
                  <c:v>6.2108777672116599E-4</c:v>
                </c:pt>
                <c:pt idx="1163">
                  <c:v>4.9474807218644501E-4</c:v>
                </c:pt>
                <c:pt idx="1164">
                  <c:v>2.4449564377841302E-4</c:v>
                </c:pt>
                <c:pt idx="1165">
                  <c:v>-6.6992235354781696E-5</c:v>
                </c:pt>
                <c:pt idx="1166">
                  <c:v>-3.6170149355371501E-4</c:v>
                </c:pt>
                <c:pt idx="1167">
                  <c:v>-5.6582036885895605E-4</c:v>
                </c:pt>
                <c:pt idx="1168">
                  <c:v>-6.2822602268873605E-4</c:v>
                </c:pt>
                <c:pt idx="1169">
                  <c:v>-5.3328857190481597E-4</c:v>
                </c:pt>
                <c:pt idx="1170">
                  <c:v>-3.0478569000521498E-4</c:v>
                </c:pt>
                <c:pt idx="1171">
                  <c:v>5.2658709344874003E-8</c:v>
                </c:pt>
                <c:pt idx="1172">
                  <c:v>3.0487781872347698E-4</c:v>
                </c:pt>
                <c:pt idx="1173">
                  <c:v>5.3334443771363795E-4</c:v>
                </c:pt>
                <c:pt idx="1174">
                  <c:v>6.2823163364973201E-4</c:v>
                </c:pt>
                <c:pt idx="1175">
                  <c:v>5.6577431967213697E-4</c:v>
                </c:pt>
                <c:pt idx="1176">
                  <c:v>3.6161531752358699E-4</c:v>
                </c:pt>
                <c:pt idx="1177">
                  <c:v>6.6887515802687805E-5</c:v>
                </c:pt>
                <c:pt idx="1178">
                  <c:v>-2.4459267919101698E-4</c:v>
                </c:pt>
                <c:pt idx="1179">
                  <c:v>-4.9481312033850997E-4</c:v>
                </c:pt>
                <c:pt idx="1180">
                  <c:v>-6.2110454589947605E-4</c:v>
                </c:pt>
                <c:pt idx="1181">
                  <c:v>-5.9183648488704695E-4</c:v>
                </c:pt>
                <c:pt idx="1182">
                  <c:v>-4.1433930474765398E-4</c:v>
                </c:pt>
                <c:pt idx="1183">
                  <c:v>-1.3306827535977301E-4</c:v>
                </c:pt>
                <c:pt idx="1184">
                  <c:v>1.81530529087612E-4</c:v>
                </c:pt>
                <c:pt idx="1185">
                  <c:v>4.5066388639136001E-4</c:v>
                </c:pt>
                <c:pt idx="1186">
                  <c:v>6.0692567763260901E-4</c:v>
                </c:pt>
                <c:pt idx="1187">
                  <c:v>6.1117916781721195E-4</c:v>
                </c:pt>
                <c:pt idx="1188">
                  <c:v>4.6235904394169801E-4</c:v>
                </c:pt>
                <c:pt idx="1189">
                  <c:v>1.97738229243712E-4</c:v>
                </c:pt>
                <c:pt idx="1190">
                  <c:v>-1.16407351647277E-4</c:v>
                </c:pt>
                <c:pt idx="1191">
                  <c:v>-4.0139798917942501E-4</c:v>
                </c:pt>
                <c:pt idx="1192">
                  <c:v>-5.8585601022924101E-4</c:v>
                </c:pt>
                <c:pt idx="1193">
                  <c:v>-6.2358275913031202E-4</c:v>
                </c:pt>
                <c:pt idx="1194">
                  <c:v>-5.0512933758060496E-4</c:v>
                </c:pt>
                <c:pt idx="1195">
                  <c:v>-2.6016313983892402E-4</c:v>
                </c:pt>
                <c:pt idx="1196">
                  <c:v>4.9962530210362601E-5</c:v>
                </c:pt>
                <c:pt idx="1197">
                  <c:v>3.4757477462342998E-4</c:v>
                </c:pt>
                <c:pt idx="1198">
                  <c:v>5.5813476053469604E-4</c:v>
                </c:pt>
                <c:pt idx="1199">
                  <c:v>6.2890643325336497E-4</c:v>
                </c:pt>
                <c:pt idx="1200">
                  <c:v>5.42164588311461E-4</c:v>
                </c:pt>
                <c:pt idx="1201">
                  <c:v>3.1963425888202401E-4</c:v>
                </c:pt>
                <c:pt idx="1202">
                  <c:v>1.7049546448598101E-5</c:v>
                </c:pt>
                <c:pt idx="1203">
                  <c:v>-2.8980533066058601E-4</c:v>
                </c:pt>
                <c:pt idx="1204">
                  <c:v>-5.2407666488407797E-4</c:v>
                </c:pt>
                <c:pt idx="1205">
                  <c:v>-6.2708974725175499E-4</c:v>
                </c:pt>
                <c:pt idx="1206">
                  <c:v>-5.7304431223786402E-4</c:v>
                </c:pt>
                <c:pt idx="1207">
                  <c:v>-3.7547637431517301E-4</c:v>
                </c:pt>
                <c:pt idx="1208">
                  <c:v>-8.3868049158927204E-5</c:v>
                </c:pt>
                <c:pt idx="1209">
                  <c:v>2.2874554918877801E-4</c:v>
                </c:pt>
                <c:pt idx="1210">
                  <c:v>4.8406840570778701E-4</c:v>
                </c:pt>
                <c:pt idx="1211">
                  <c:v>6.1815332707490598E-4</c:v>
                </c:pt>
                <c:pt idx="1212">
                  <c:v>5.97417912931275E-4</c:v>
                </c:pt>
                <c:pt idx="1213">
                  <c:v>4.2705547638233698E-4</c:v>
                </c:pt>
                <c:pt idx="1214">
                  <c:v>1.49734346513604E-4</c:v>
                </c:pt>
                <c:pt idx="1215">
                  <c:v>-1.6508867932391001E-4</c:v>
                </c:pt>
                <c:pt idx="1216">
                  <c:v>-4.38564221288937E-4</c:v>
                </c:pt>
                <c:pt idx="1217">
                  <c:v>-6.0219863337723995E-4</c:v>
                </c:pt>
                <c:pt idx="1218">
                  <c:v>-6.15008661967107E-4</c:v>
                </c:pt>
                <c:pt idx="1219">
                  <c:v>-4.73785955930559E-4</c:v>
                </c:pt>
                <c:pt idx="1220">
                  <c:v>-2.1390061807651501E-4</c:v>
                </c:pt>
                <c:pt idx="1221">
                  <c:v>9.9557456517891804E-5</c:v>
                </c:pt>
                <c:pt idx="1222">
                  <c:v>3.8808074851777002E-4</c:v>
                </c:pt>
                <c:pt idx="1223">
                  <c:v>5.7940680957319199E-4</c:v>
                </c:pt>
                <c:pt idx="1224">
                  <c:v>6.2561684079211297E-4</c:v>
                </c:pt>
                <c:pt idx="1225">
                  <c:v>5.1513725318953199E-4</c:v>
                </c:pt>
                <c:pt idx="1226">
                  <c:v>2.7563834484611898E-4</c:v>
                </c:pt>
                <c:pt idx="1227">
                  <c:v>-3.2895896900153697E-5</c:v>
                </c:pt>
                <c:pt idx="1228">
                  <c:v>-3.3319115719645501E-4</c:v>
                </c:pt>
                <c:pt idx="1229">
                  <c:v>-5.5003662520502605E-4</c:v>
                </c:pt>
                <c:pt idx="1230">
                  <c:v>-6.2912200825149896E-4</c:v>
                </c:pt>
                <c:pt idx="1231">
                  <c:v>-5.5063988154178695E-4</c:v>
                </c:pt>
                <c:pt idx="1232">
                  <c:v>-3.3424658057810503E-4</c:v>
                </c:pt>
                <c:pt idx="1233">
                  <c:v>-3.4139149993387298E-5</c:v>
                </c:pt>
                <c:pt idx="1234">
                  <c:v>2.7451864249108498E-4</c:v>
                </c:pt>
                <c:pt idx="1235">
                  <c:v>5.1442153797364495E-4</c:v>
                </c:pt>
                <c:pt idx="1236">
                  <c:v>6.2548436803116603E-4</c:v>
                </c:pt>
                <c:pt idx="1237">
                  <c:v>5.7989075789196696E-4</c:v>
                </c:pt>
                <c:pt idx="1238">
                  <c:v>3.8905991005763101E-4</c:v>
                </c:pt>
                <c:pt idx="1239">
                  <c:v>1.0078659419690399E-4</c:v>
                </c:pt>
                <c:pt idx="1240">
                  <c:v>-2.1272934941507599E-4</c:v>
                </c:pt>
                <c:pt idx="1241">
                  <c:v>-4.7296590778897501E-4</c:v>
                </c:pt>
                <c:pt idx="1242">
                  <c:v>-6.1474522048964703E-4</c:v>
                </c:pt>
                <c:pt idx="1243">
                  <c:v>-6.0255777911620502E-4</c:v>
                </c:pt>
                <c:pt idx="1244">
                  <c:v>-4.3945600396602598E-4</c:v>
                </c:pt>
                <c:pt idx="1245">
                  <c:v>-1.66289746435427E-4</c:v>
                </c:pt>
                <c:pt idx="1246">
                  <c:v>1.4852480967661699E-4</c:v>
                </c:pt>
                <c:pt idx="1247">
                  <c:v>4.2614040582412602E-4</c:v>
                </c:pt>
                <c:pt idx="1248">
                  <c:v>5.9702649374982896E-4</c:v>
                </c:pt>
                <c:pt idx="1249">
                  <c:v>6.1838359263240595E-4</c:v>
                </c:pt>
                <c:pt idx="1250">
                  <c:v>4.84862684566895E-4</c:v>
                </c:pt>
                <c:pt idx="1251">
                  <c:v>2.2990490928188E-4</c:v>
                </c:pt>
                <c:pt idx="1252">
                  <c:v>-8.2633976759294899E-5</c:v>
                </c:pt>
                <c:pt idx="1253">
                  <c:v>-3.7447667069712902E-4</c:v>
                </c:pt>
                <c:pt idx="1254">
                  <c:v>-5.7252935937425801E-4</c:v>
                </c:pt>
                <c:pt idx="1255">
                  <c:v>-6.2718851828181198E-4</c:v>
                </c:pt>
                <c:pt idx="1256">
                  <c:v>-5.2476442199058998E-4</c:v>
                </c:pt>
                <c:pt idx="1257">
                  <c:v>-2.9090982080969197E-4</c:v>
                </c:pt>
                <c:pt idx="1258">
                  <c:v>1.5804949666501599E-5</c:v>
                </c:pt>
                <c:pt idx="1259">
                  <c:v>3.18561272451931E-4</c:v>
                </c:pt>
                <c:pt idx="1260">
                  <c:v>5.4153194834111304E-4</c:v>
                </c:pt>
                <c:pt idx="1261">
                  <c:v>6.2887258834794799E-4</c:v>
                </c:pt>
                <c:pt idx="1262">
                  <c:v>5.5870818736073098E-4</c:v>
                </c:pt>
                <c:pt idx="1263">
                  <c:v>3.4861185487505402E-4</c:v>
                </c:pt>
                <c:pt idx="1264">
                  <c:v>5.1203520704979403E-5</c:v>
                </c:pt>
                <c:pt idx="1265">
                  <c:v>-2.5902905286923902E-4</c:v>
                </c:pt>
                <c:pt idx="1266">
                  <c:v>-5.0438619325277403E-4</c:v>
                </c:pt>
                <c:pt idx="1267">
                  <c:v>-6.2341668255137296E-4</c:v>
                </c:pt>
                <c:pt idx="1268">
                  <c:v>-5.8630859630865297E-4</c:v>
                </c:pt>
                <c:pt idx="1269">
                  <c:v>-4.0235588492596E-4</c:v>
                </c:pt>
                <c:pt idx="1270">
                  <c:v>-1.17630646128861E-4</c:v>
                </c:pt>
                <c:pt idx="1271">
                  <c:v>1.9655591771876001E-4</c:v>
                </c:pt>
                <c:pt idx="1272">
                  <c:v>4.6151383262933E-4</c:v>
                </c:pt>
                <c:pt idx="1273">
                  <c:v>6.1088274513392102E-4</c:v>
                </c:pt>
                <c:pt idx="1274">
                  <c:v>6.0725228447829798E-4</c:v>
                </c:pt>
                <c:pt idx="1275">
                  <c:v>4.5153172205540502E-4</c:v>
                </c:pt>
                <c:pt idx="1276">
                  <c:v>1.8272223874429101E-4</c:v>
                </c:pt>
                <c:pt idx="1277">
                  <c:v>-1.31851162786805E-4</c:v>
                </c:pt>
                <c:pt idx="1278">
                  <c:v>-4.1340162265271501E-4</c:v>
                </c:pt>
                <c:pt idx="1279">
                  <c:v>-5.9141308156777201E-4</c:v>
                </c:pt>
                <c:pt idx="1280">
                  <c:v>-6.2130146534378195E-4</c:v>
                </c:pt>
                <c:pt idx="1281">
                  <c:v>-4.9558104284996905E-4</c:v>
                </c:pt>
                <c:pt idx="1282">
                  <c:v>-2.4573927381279001E-4</c:v>
                </c:pt>
                <c:pt idx="1283">
                  <c:v>6.5649420806581103E-5</c:v>
                </c:pt>
                <c:pt idx="1284">
                  <c:v>3.6059581072550503E-4</c:v>
                </c:pt>
                <c:pt idx="1285">
                  <c:v>5.6522874287422001E-4</c:v>
                </c:pt>
                <c:pt idx="1286">
                  <c:v>6.2829662994553202E-4</c:v>
                </c:pt>
                <c:pt idx="1287">
                  <c:v>5.34003728377663E-4</c:v>
                </c:pt>
                <c:pt idx="1288">
                  <c:v>3.0596628031898099E-4</c:v>
                </c:pt>
                <c:pt idx="1289">
                  <c:v>1.2976792774067001E-6</c:v>
                </c:pt>
                <c:pt idx="1290">
                  <c:v>-3.03695933589411E-4</c:v>
                </c:pt>
                <c:pt idx="1291">
                  <c:v>-5.3262701589596795E-4</c:v>
                </c:pt>
                <c:pt idx="1292">
                  <c:v>-6.2815835789325504E-4</c:v>
                </c:pt>
                <c:pt idx="1293">
                  <c:v>-5.6636354234463097E-4</c:v>
                </c:pt>
                <c:pt idx="1294">
                  <c:v>-3.6271946415145502E-4</c:v>
                </c:pt>
                <c:pt idx="1295">
                  <c:v>-6.82300460133525E-5</c:v>
                </c:pt>
                <c:pt idx="1296">
                  <c:v>2.4334801041726999E-4</c:v>
                </c:pt>
                <c:pt idx="1297">
                  <c:v>4.9397804801743004E-4</c:v>
                </c:pt>
                <c:pt idx="1298">
                  <c:v>6.2088821907429104E-4</c:v>
                </c:pt>
                <c:pt idx="1299">
                  <c:v>5.9229308395311695E-4</c:v>
                </c:pt>
                <c:pt idx="1300">
                  <c:v>4.1535447163634803E-4</c:v>
                </c:pt>
                <c:pt idx="1301">
                  <c:v>1.3438775522617901E-4</c:v>
                </c:pt>
                <c:pt idx="1302">
                  <c:v>-1.8023720816149401E-4</c:v>
                </c:pt>
                <c:pt idx="1303">
                  <c:v>-4.4972064465465699E-4</c:v>
                </c:pt>
                <c:pt idx="1304">
                  <c:v>-6.0656875582972502E-4</c:v>
                </c:pt>
                <c:pt idx="1305">
                  <c:v>-6.1149795922786198E-4</c:v>
                </c:pt>
                <c:pt idx="1306">
                  <c:v>-4.63273705279446E-4</c:v>
                </c:pt>
                <c:pt idx="1307">
                  <c:v>-1.99019677902373E-4</c:v>
                </c:pt>
                <c:pt idx="1308">
                  <c:v>1.15080062433797E-4</c:v>
                </c:pt>
                <c:pt idx="1309">
                  <c:v>4.0035728722854499E-4</c:v>
                </c:pt>
                <c:pt idx="1310">
                  <c:v>5.8536254580060499E-4</c:v>
                </c:pt>
                <c:pt idx="1311">
                  <c:v>6.2376012345130398E-4</c:v>
                </c:pt>
                <c:pt idx="1312">
                  <c:v>5.0593310865674405E-4</c:v>
                </c:pt>
                <c:pt idx="1313">
                  <c:v>2.6139200821795702E-4</c:v>
                </c:pt>
                <c:pt idx="1314">
                  <c:v>-4.8616342237311099E-5</c:v>
                </c:pt>
                <c:pt idx="1315">
                  <c:v>-3.4644842818535302E-4</c:v>
                </c:pt>
                <c:pt idx="1316">
                  <c:v>-5.5751035608435698E-4</c:v>
                </c:pt>
                <c:pt idx="1317">
                  <c:v>-6.2894035675887497E-4</c:v>
                </c:pt>
                <c:pt idx="1318">
                  <c:v>-5.4284834342041902E-4</c:v>
                </c:pt>
                <c:pt idx="1319">
                  <c:v>-3.2079659488568301E-4</c:v>
                </c:pt>
                <c:pt idx="1320">
                  <c:v>-1.8399349084232001E-5</c:v>
                </c:pt>
                <c:pt idx="1321">
                  <c:v>2.8860612783663901E-4</c:v>
                </c:pt>
                <c:pt idx="1322">
                  <c:v>5.2332840965838999E-4</c:v>
                </c:pt>
                <c:pt idx="1323">
                  <c:v>6.26979844787437E-4</c:v>
                </c:pt>
                <c:pt idx="1324">
                  <c:v>5.7360028828889098E-4</c:v>
                </c:pt>
                <c:pt idx="1325">
                  <c:v>3.7655898123054E-4</c:v>
                </c:pt>
                <c:pt idx="1326">
                  <c:v>8.5206141320673693E-5</c:v>
                </c:pt>
                <c:pt idx="1327">
                  <c:v>-2.2748710526347999E-4</c:v>
                </c:pt>
                <c:pt idx="1328">
                  <c:v>-4.8320479510684998E-4</c:v>
                </c:pt>
                <c:pt idx="1329">
                  <c:v>-6.1790084643078495E-4</c:v>
                </c:pt>
                <c:pt idx="1330">
                  <c:v>-5.9783979758756605E-4</c:v>
                </c:pt>
                <c:pt idx="1331">
                  <c:v>-4.2804606270968999E-4</c:v>
                </c:pt>
                <c:pt idx="1332">
                  <c:v>-1.5104553602118099E-4</c:v>
                </c:pt>
                <c:pt idx="1333">
                  <c:v>1.6378528218230999E-4</c:v>
                </c:pt>
                <c:pt idx="1334">
                  <c:v>4.3759506041311699E-4</c:v>
                </c:pt>
                <c:pt idx="1335">
                  <c:v>6.0180644112078603E-4</c:v>
                </c:pt>
                <c:pt idx="1336">
                  <c:v>6.1529166531363395E-4</c:v>
                </c:pt>
                <c:pt idx="1337">
                  <c:v>4.74673274936303E-4</c:v>
                </c:pt>
                <c:pt idx="1338">
                  <c:v>2.1517001819195799E-4</c:v>
                </c:pt>
                <c:pt idx="1339">
                  <c:v>-9.8223904426446494E-5</c:v>
                </c:pt>
                <c:pt idx="1340">
                  <c:v>-3.8701704084438302E-4</c:v>
                </c:pt>
                <c:pt idx="1341">
                  <c:v>-5.78879358503425E-4</c:v>
                </c:pt>
                <c:pt idx="1342">
                  <c:v>-6.2575774971845898E-4</c:v>
                </c:pt>
                <c:pt idx="1343">
                  <c:v>-5.1591123059725199E-4</c:v>
                </c:pt>
                <c:pt idx="1344">
                  <c:v>-2.7685154329204302E-4</c:v>
                </c:pt>
                <c:pt idx="1345">
                  <c:v>3.1547330492945302E-5</c:v>
                </c:pt>
                <c:pt idx="1346">
                  <c:v>3.3204497965054502E-4</c:v>
                </c:pt>
                <c:pt idx="1347">
                  <c:v>5.49379903797158E-4</c:v>
                </c:pt>
                <c:pt idx="1348">
                  <c:v>6.2911922293227695E-4</c:v>
                </c:pt>
                <c:pt idx="1349">
                  <c:v>5.5129172991168901E-4</c:v>
                </c:pt>
                <c:pt idx="1350">
                  <c:v>3.3538980316911402E-4</c:v>
                </c:pt>
                <c:pt idx="1351">
                  <c:v>3.5487419615548703E-5</c:v>
                </c:pt>
                <c:pt idx="1352">
                  <c:v>-2.7330300832869903E-4</c:v>
                </c:pt>
                <c:pt idx="1353">
                  <c:v>-5.1364300238825099E-4</c:v>
                </c:pt>
                <c:pt idx="1354">
                  <c:v>-6.2533792008981099E-4</c:v>
                </c:pt>
                <c:pt idx="1355">
                  <c:v>-5.8041307639005899E-4</c:v>
                </c:pt>
                <c:pt idx="1356">
                  <c:v>-3.90120177087096E-4</c:v>
                </c:pt>
                <c:pt idx="1357">
                  <c:v>-1.0211925930279101E-4</c:v>
                </c:pt>
                <c:pt idx="1358">
                  <c:v>2.1145806047578899E-4</c:v>
                </c:pt>
                <c:pt idx="1359">
                  <c:v>4.7207439721763699E-4</c:v>
                </c:pt>
                <c:pt idx="1360">
                  <c:v>6.14456772639379E-4</c:v>
                </c:pt>
                <c:pt idx="1361">
                  <c:v>6.0294463754050802E-4</c:v>
                </c:pt>
                <c:pt idx="1362">
                  <c:v>4.40421277572637E-4</c:v>
                </c:pt>
                <c:pt idx="1363">
                  <c:v>1.6759167646144901E-4</c:v>
                </c:pt>
                <c:pt idx="1364">
                  <c:v>-1.4721229968279E-4</c:v>
                </c:pt>
                <c:pt idx="1365">
                  <c:v>-4.2514604213266899E-4</c:v>
                </c:pt>
                <c:pt idx="1366">
                  <c:v>-5.9659932091585103E-4</c:v>
                </c:pt>
                <c:pt idx="1367">
                  <c:v>-6.1863059874216501E-4</c:v>
                </c:pt>
                <c:pt idx="1368">
                  <c:v>-4.8572200540788698E-4</c:v>
                </c:pt>
                <c:pt idx="1369">
                  <c:v>-2.3116132261863899E-4</c:v>
                </c:pt>
                <c:pt idx="1370">
                  <c:v>8.1295147441182297E-5</c:v>
                </c:pt>
                <c:pt idx="1371">
                  <c:v>3.7339074350587799E-4</c:v>
                </c:pt>
                <c:pt idx="1372">
                  <c:v>5.7196831151152096E-4</c:v>
                </c:pt>
                <c:pt idx="1373">
                  <c:v>6.2729286766529996E-4</c:v>
                </c:pt>
                <c:pt idx="1374">
                  <c:v>5.2550803366987196E-4</c:v>
                </c:pt>
                <c:pt idx="1375">
                  <c:v>2.9210645262665999E-4</c:v>
                </c:pt>
                <c:pt idx="1376">
                  <c:v>-1.4455001573773401E-5</c:v>
                </c:pt>
                <c:pt idx="1377">
                  <c:v>-3.1739611095773498E-4</c:v>
                </c:pt>
                <c:pt idx="1378">
                  <c:v>-5.4084339536980802E-4</c:v>
                </c:pt>
                <c:pt idx="1379">
                  <c:v>-6.2883309626267001E-4</c:v>
                </c:pt>
                <c:pt idx="1380">
                  <c:v>-5.5932764719922995E-4</c:v>
                </c:pt>
                <c:pt idx="1381">
                  <c:v>-3.4973511907792699E-4</c:v>
                </c:pt>
                <c:pt idx="1382">
                  <c:v>-5.2549260784390997E-5</c:v>
                </c:pt>
                <c:pt idx="1383">
                  <c:v>2.5779788586454203E-4</c:v>
                </c:pt>
                <c:pt idx="1384">
                  <c:v>5.0357795273672399E-4</c:v>
                </c:pt>
                <c:pt idx="1385">
                  <c:v>6.23233797375173E-4</c:v>
                </c:pt>
                <c:pt idx="1386">
                  <c:v>5.8679687119922203E-4</c:v>
                </c:pt>
                <c:pt idx="1387">
                  <c:v>4.0339302840791599E-4</c:v>
                </c:pt>
                <c:pt idx="1388">
                  <c:v>1.1895689918317799E-4</c:v>
                </c:pt>
                <c:pt idx="1389">
                  <c:v>-1.95272723397013E-4</c:v>
                </c:pt>
                <c:pt idx="1390">
                  <c:v>-4.6059508101839398E-4</c:v>
                </c:pt>
                <c:pt idx="1391">
                  <c:v>-6.10558543274277E-4</c:v>
                </c:pt>
                <c:pt idx="1392">
                  <c:v>-6.0760383073689395E-4</c:v>
                </c:pt>
                <c:pt idx="1393">
                  <c:v>-4.5247096949094299E-4</c:v>
                </c:pt>
                <c:pt idx="1394">
                  <c:v>-1.8401394700987101E-4</c:v>
                </c:pt>
                <c:pt idx="1395">
                  <c:v>1.3053051003947299E-4</c:v>
                </c:pt>
                <c:pt idx="1396">
                  <c:v>4.1238279109693599E-4</c:v>
                </c:pt>
                <c:pt idx="1397">
                  <c:v>5.9095124388706195E-4</c:v>
                </c:pt>
                <c:pt idx="1398">
                  <c:v>6.2151229165030803E-4</c:v>
                </c:pt>
                <c:pt idx="1399">
                  <c:v>4.9641173038739096E-4</c:v>
                </c:pt>
                <c:pt idx="1400">
                  <c:v>2.4698177173414898E-4</c:v>
                </c:pt>
                <c:pt idx="1401">
                  <c:v>-6.4306303813587302E-5</c:v>
                </c:pt>
                <c:pt idx="1402">
                  <c:v>-3.59488466643864E-4</c:v>
                </c:pt>
                <c:pt idx="1403">
                  <c:v>-5.6463451289864299E-4</c:v>
                </c:pt>
                <c:pt idx="1404">
                  <c:v>-6.2836434265973703E-4</c:v>
                </c:pt>
                <c:pt idx="1405">
                  <c:v>-5.3471642471231899E-4</c:v>
                </c:pt>
                <c:pt idx="1406">
                  <c:v>-3.0714546105582502E-4</c:v>
                </c:pt>
                <c:pt idx="1407">
                  <c:v>-2.6480112857911102E-6</c:v>
                </c:pt>
                <c:pt idx="1408">
                  <c:v>3.0251264933783898E-4</c:v>
                </c:pt>
                <c:pt idx="1409">
                  <c:v>5.31907140282576E-4</c:v>
                </c:pt>
                <c:pt idx="1410">
                  <c:v>6.2808218823120197E-4</c:v>
                </c:pt>
                <c:pt idx="1411">
                  <c:v>5.66950155798301E-4</c:v>
                </c:pt>
                <c:pt idx="1412">
                  <c:v>3.6382193974229002E-4</c:v>
                </c:pt>
                <c:pt idx="1413">
                  <c:v>6.9572261890365396E-5</c:v>
                </c:pt>
                <c:pt idx="1414">
                  <c:v>-2.4210222054697999E-4</c:v>
                </c:pt>
                <c:pt idx="1415">
                  <c:v>-4.9314069995519503E-4</c:v>
                </c:pt>
                <c:pt idx="1416">
                  <c:v>-6.2066903183682898E-4</c:v>
                </c:pt>
                <c:pt idx="1417">
                  <c:v>-5.9274695434378901E-4</c:v>
                </c:pt>
                <c:pt idx="1418">
                  <c:v>-4.1636772500020202E-4</c:v>
                </c:pt>
                <c:pt idx="1419">
                  <c:v>-1.3570661597247201E-4</c:v>
                </c:pt>
                <c:pt idx="1420">
                  <c:v>1.7894305688829099E-4</c:v>
                </c:pt>
                <c:pt idx="1421">
                  <c:v>4.4877533106924802E-4</c:v>
                </c:pt>
                <c:pt idx="1422">
                  <c:v>6.0620903958387602E-4</c:v>
                </c:pt>
                <c:pt idx="1423">
                  <c:v>6.1181393348686301E-4</c:v>
                </c:pt>
                <c:pt idx="1424">
                  <c:v>4.6418623232996902E-4</c:v>
                </c:pt>
                <c:pt idx="1425">
                  <c:v>2.0030020968370699E-4</c:v>
                </c:pt>
                <c:pt idx="1426">
                  <c:v>-1.13752243050129E-4</c:v>
                </c:pt>
                <c:pt idx="1427">
                  <c:v>-3.9931474084437598E-4</c:v>
                </c:pt>
                <c:pt idx="1428">
                  <c:v>-5.8486638462533903E-4</c:v>
                </c:pt>
                <c:pt idx="1429">
                  <c:v>-6.2393461412924597E-4</c:v>
                </c:pt>
                <c:pt idx="1430">
                  <c:v>-5.0673454891514305E-4</c:v>
                </c:pt>
                <c:pt idx="1431">
                  <c:v>-2.6261967237232097E-4</c:v>
                </c:pt>
                <c:pt idx="1432">
                  <c:v>4.7269930290317102E-5</c:v>
                </c:pt>
                <c:pt idx="1433">
                  <c:v>3.4532048567038703E-4</c:v>
                </c:pt>
                <c:pt idx="1434">
                  <c:v>5.5688338320154004E-4</c:v>
                </c:pt>
                <c:pt idx="1435">
                  <c:v>6.2897138275616604E-4</c:v>
                </c:pt>
                <c:pt idx="1436">
                  <c:v>5.4352959764432504E-4</c:v>
                </c:pt>
                <c:pt idx="1437">
                  <c:v>3.2195745298963202E-4</c:v>
                </c:pt>
                <c:pt idx="1438">
                  <c:v>1.97490669546495E-5</c:v>
                </c:pt>
                <c:pt idx="1439">
                  <c:v>-2.8740559541344101E-4</c:v>
                </c:pt>
                <c:pt idx="1440">
                  <c:v>-5.2257774347536296E-4</c:v>
                </c:pt>
                <c:pt idx="1441">
                  <c:v>-6.2686705384691599E-4</c:v>
                </c:pt>
                <c:pt idx="1442">
                  <c:v>-5.7415362178163301E-4</c:v>
                </c:pt>
                <c:pt idx="1443">
                  <c:v>-3.7763985335065601E-4</c:v>
                </c:pt>
                <c:pt idx="1444">
                  <c:v>-8.6543840940437499E-5</c:v>
                </c:pt>
                <c:pt idx="1445">
                  <c:v>2.2622761331232599E-4</c:v>
                </c:pt>
                <c:pt idx="1446">
                  <c:v>4.8233895839679201E-4</c:v>
                </c:pt>
                <c:pt idx="1447">
                  <c:v>6.1764551913711795E-4</c:v>
                </c:pt>
                <c:pt idx="1448">
                  <c:v>5.9825892801492495E-4</c:v>
                </c:pt>
                <c:pt idx="1449">
                  <c:v>4.2903467704244599E-4</c:v>
                </c:pt>
                <c:pt idx="1450">
                  <c:v>1.5235602966677799E-4</c:v>
                </c:pt>
                <c:pt idx="1451">
                  <c:v>-1.62481130487125E-4</c:v>
                </c:pt>
                <c:pt idx="1452">
                  <c:v>-4.3662388355077201E-4</c:v>
                </c:pt>
                <c:pt idx="1453">
                  <c:v>-6.0141147636119999E-4</c:v>
                </c:pt>
                <c:pt idx="1454">
                  <c:v>-6.1557183403102803E-4</c:v>
                </c:pt>
                <c:pt idx="1455">
                  <c:v>-4.75558407137365E-4</c:v>
                </c:pt>
                <c:pt idx="1456">
                  <c:v>-2.1643842702597199E-4</c:v>
                </c:pt>
                <c:pt idx="1457">
                  <c:v>9.6889899820597604E-5</c:v>
                </c:pt>
                <c:pt idx="1458">
                  <c:v>3.8595155019579701E-4</c:v>
                </c:pt>
                <c:pt idx="1459">
                  <c:v>5.7834924055486599E-4</c:v>
                </c:pt>
                <c:pt idx="1460">
                  <c:v>6.25895775798755E-4</c:v>
                </c:pt>
                <c:pt idx="1461">
                  <c:v>5.1668283121834196E-4</c:v>
                </c:pt>
                <c:pt idx="1462">
                  <c:v>2.7806346629171102E-4</c:v>
                </c:pt>
                <c:pt idx="1463">
                  <c:v>-3.01986187481889E-5</c:v>
                </c:pt>
                <c:pt idx="1464">
                  <c:v>-3.3089727238397602E-4</c:v>
                </c:pt>
                <c:pt idx="1465">
                  <c:v>-5.4872065141354696E-4</c:v>
                </c:pt>
                <c:pt idx="1466">
                  <c:v>-6.2911353928080398E-4</c:v>
                </c:pt>
                <c:pt idx="1467">
                  <c:v>-5.5194103849812496E-4</c:v>
                </c:pt>
                <c:pt idx="1468">
                  <c:v>-3.36531480629968E-4</c:v>
                </c:pt>
                <c:pt idx="1469">
                  <c:v>-3.6835525748296897E-5</c:v>
                </c:pt>
                <c:pt idx="1470">
                  <c:v>2.7208611506804802E-4</c:v>
                </c:pt>
                <c:pt idx="1471">
                  <c:v>5.1286210046588301E-4</c:v>
                </c:pt>
                <c:pt idx="1472">
                  <c:v>6.2518859123654805E-4</c:v>
                </c:pt>
                <c:pt idx="1473">
                  <c:v>5.8093272094356899E-4</c:v>
                </c:pt>
                <c:pt idx="1474">
                  <c:v>3.9117864684531201E-4</c:v>
                </c:pt>
                <c:pt idx="1475">
                  <c:v>1.03451453948499E-4</c:v>
                </c:pt>
                <c:pt idx="1476">
                  <c:v>-2.1018579735594399E-4</c:v>
                </c:pt>
                <c:pt idx="1477">
                  <c:v>-4.71180711814567E-4</c:v>
                </c:pt>
                <c:pt idx="1478">
                  <c:v>-6.1416549400630403E-4</c:v>
                </c:pt>
                <c:pt idx="1479">
                  <c:v>-6.0332871821804296E-4</c:v>
                </c:pt>
                <c:pt idx="1480">
                  <c:v>-4.4138452217243101E-4</c:v>
                </c:pt>
                <c:pt idx="1481">
                  <c:v>-1.68892834397947E-4</c:v>
                </c:pt>
                <c:pt idx="1482">
                  <c:v>1.4589911148658099E-4</c:v>
                </c:pt>
                <c:pt idx="1483">
                  <c:v>4.2414971980691798E-4</c:v>
                </c:pt>
                <c:pt idx="1484">
                  <c:v>5.9616939956777699E-4</c:v>
                </c:pt>
                <c:pt idx="1485">
                  <c:v>6.1887475484043305E-4</c:v>
                </c:pt>
                <c:pt idx="1486">
                  <c:v>4.8657908854304898E-4</c:v>
                </c:pt>
                <c:pt idx="1487">
                  <c:v>2.32416671002538E-4</c:v>
                </c:pt>
                <c:pt idx="1488">
                  <c:v>-7.9955943598910504E-5</c:v>
                </c:pt>
                <c:pt idx="1489">
                  <c:v>-3.7230309611534798E-4</c:v>
                </c:pt>
                <c:pt idx="1490">
                  <c:v>-5.7140462860896595E-4</c:v>
                </c:pt>
                <c:pt idx="1491">
                  <c:v>-6.2739432713049899E-4</c:v>
                </c:pt>
                <c:pt idx="1492">
                  <c:v>-5.2624922435035699E-4</c:v>
                </c:pt>
                <c:pt idx="1493">
                  <c:v>-2.9330173871849001E-4</c:v>
                </c:pt>
                <c:pt idx="1494">
                  <c:v>1.31049868873124E-5</c:v>
                </c:pt>
                <c:pt idx="1495">
                  <c:v>3.1622948722975102E-4</c:v>
                </c:pt>
                <c:pt idx="1496">
                  <c:v>5.4015235075018304E-4</c:v>
                </c:pt>
                <c:pt idx="1497">
                  <c:v>6.2879070716332004E-4</c:v>
                </c:pt>
                <c:pt idx="1498">
                  <c:v>5.5994453023304697E-4</c:v>
                </c:pt>
                <c:pt idx="1499">
                  <c:v>3.5085677206222901E-4</c:v>
                </c:pt>
                <c:pt idx="1500">
                  <c:v>5.3894758771029599E-5</c:v>
                </c:pt>
                <c:pt idx="1501">
                  <c:v>-2.56565531193184E-4</c:v>
                </c:pt>
                <c:pt idx="1502">
                  <c:v>-5.0276739225306195E-4</c:v>
                </c:pt>
                <c:pt idx="1503">
                  <c:v>-6.2304804098069298E-4</c:v>
                </c:pt>
                <c:pt idx="1504">
                  <c:v>-5.8728244273526897E-4</c:v>
                </c:pt>
                <c:pt idx="1505">
                  <c:v>-4.0442831347102098E-4</c:v>
                </c:pt>
                <c:pt idx="1506">
                  <c:v>-1.2028260420684401E-4</c:v>
                </c:pt>
                <c:pt idx="1507">
                  <c:v>1.9398862946004E-4</c:v>
                </c:pt>
                <c:pt idx="1508">
                  <c:v>4.5967420746057002E-4</c:v>
                </c:pt>
                <c:pt idx="1509">
                  <c:v>6.1023152859084203E-4</c:v>
                </c:pt>
                <c:pt idx="1510">
                  <c:v>6.0795257778396903E-4</c:v>
                </c:pt>
                <c:pt idx="1511">
                  <c:v>4.5340813240711601E-4</c:v>
                </c:pt>
                <c:pt idx="1512">
                  <c:v>1.8530480752905099E-4</c:v>
                </c:pt>
                <c:pt idx="1513">
                  <c:v>-1.2920925594223201E-4</c:v>
                </c:pt>
                <c:pt idx="1514">
                  <c:v>-4.1136205970675302E-4</c:v>
                </c:pt>
                <c:pt idx="1515">
                  <c:v>-5.9048668371276803E-4</c:v>
                </c:pt>
                <c:pt idx="1516">
                  <c:v>-6.2172025466947505E-4</c:v>
                </c:pt>
                <c:pt idx="1517">
                  <c:v>-4.9724013097176005E-4</c:v>
                </c:pt>
                <c:pt idx="1518">
                  <c:v>-2.4822313181834102E-4</c:v>
                </c:pt>
                <c:pt idx="1519">
                  <c:v>6.2962890563497199E-5</c:v>
                </c:pt>
                <c:pt idx="1520">
                  <c:v>3.5837946641029199E-4</c:v>
                </c:pt>
                <c:pt idx="1521">
                  <c:v>5.6403768166982495E-4</c:v>
                </c:pt>
                <c:pt idx="1522">
                  <c:v>6.2842916051940203E-4</c:v>
                </c:pt>
                <c:pt idx="1523">
                  <c:v>5.3542665762541396E-4</c:v>
                </c:pt>
                <c:pt idx="1524">
                  <c:v>3.0832322678329998E-4</c:v>
                </c:pt>
                <c:pt idx="1525">
                  <c:v>3.9983310948712003E-6</c:v>
                </c:pt>
                <c:pt idx="1526">
                  <c:v>-3.0132797142011302E-4</c:v>
                </c:pt>
                <c:pt idx="1527">
                  <c:v>-5.3118481418990698E-4</c:v>
                </c:pt>
                <c:pt idx="1528">
                  <c:v>-6.2800312501448403E-4</c:v>
                </c:pt>
                <c:pt idx="1529">
                  <c:v>-5.6753415733063503E-4</c:v>
                </c:pt>
                <c:pt idx="1530">
                  <c:v>-3.6492273921702001E-4</c:v>
                </c:pt>
                <c:pt idx="1531">
                  <c:v>-7.0914157250180697E-5</c:v>
                </c:pt>
                <c:pt idx="1532">
                  <c:v>2.4085531531945899E-4</c:v>
                </c:pt>
                <c:pt idx="1533">
                  <c:v>4.9230108000944005E-4</c:v>
                </c:pt>
                <c:pt idx="1534">
                  <c:v>6.2044698519687805E-4</c:v>
                </c:pt>
                <c:pt idx="1535">
                  <c:v>5.9319809396809597E-4</c:v>
                </c:pt>
                <c:pt idx="1536">
                  <c:v>4.17379060171191E-4</c:v>
                </c:pt>
                <c:pt idx="1537">
                  <c:v>1.3702485152270101E-4</c:v>
                </c:pt>
                <c:pt idx="1538">
                  <c:v>-1.7764808123011601E-4</c:v>
                </c:pt>
                <c:pt idx="1539">
                  <c:v>-4.4782794999016301E-4</c:v>
                </c:pt>
                <c:pt idx="1540">
                  <c:v>-6.0584653055226298E-4</c:v>
                </c:pt>
                <c:pt idx="1541">
                  <c:v>-6.12127089138533E-4</c:v>
                </c:pt>
                <c:pt idx="1542">
                  <c:v>-4.6509662088928299E-4</c:v>
                </c:pt>
                <c:pt idx="1543">
                  <c:v>-2.01579818688346E-4</c:v>
                </c:pt>
                <c:pt idx="1544">
                  <c:v>1.1242389961349601E-4</c:v>
                </c:pt>
                <c:pt idx="1545">
                  <c:v>3.9827035482989799E-4</c:v>
                </c:pt>
                <c:pt idx="1546">
                  <c:v>5.8436752898924197E-4</c:v>
                </c:pt>
                <c:pt idx="1547">
                  <c:v>6.2410623036026703E-4</c:v>
                </c:pt>
                <c:pt idx="1548">
                  <c:v>5.0753365466359201E-4</c:v>
                </c:pt>
                <c:pt idx="1549">
                  <c:v>2.6384612664620799E-4</c:v>
                </c:pt>
                <c:pt idx="1550">
                  <c:v>-4.5923300572257398E-5</c:v>
                </c:pt>
                <c:pt idx="1551">
                  <c:v>-3.4419095227492799E-4</c:v>
                </c:pt>
                <c:pt idx="1552">
                  <c:v>-5.5625384477469002E-4</c:v>
                </c:pt>
                <c:pt idx="1553">
                  <c:v>-6.2899951110230196E-4</c:v>
                </c:pt>
                <c:pt idx="1554">
                  <c:v>-5.4420834784466195E-4</c:v>
                </c:pt>
                <c:pt idx="1555">
                  <c:v>-3.2311682784583499E-4</c:v>
                </c:pt>
                <c:pt idx="1556">
                  <c:v>-2.10986938417437E-5</c:v>
                </c:pt>
                <c:pt idx="1557">
                  <c:v>2.86203738921807E-4</c:v>
                </c:pt>
                <c:pt idx="1558">
                  <c:v>5.2182466979329401E-4</c:v>
                </c:pt>
                <c:pt idx="1559">
                  <c:v>6.2675137494981701E-4</c:v>
                </c:pt>
                <c:pt idx="1560">
                  <c:v>5.74704310166903E-4</c:v>
                </c:pt>
                <c:pt idx="1561">
                  <c:v>3.7871898569598003E-4</c:v>
                </c:pt>
                <c:pt idx="1562">
                  <c:v>8.7881141855478706E-5</c:v>
                </c:pt>
                <c:pt idx="1563">
                  <c:v>-2.24967079137752E-4</c:v>
                </c:pt>
                <c:pt idx="1564">
                  <c:v>-4.81470899566494E-4</c:v>
                </c:pt>
                <c:pt idx="1565">
                  <c:v>-6.1738734637018899E-4</c:v>
                </c:pt>
                <c:pt idx="1566">
                  <c:v>-5.9867530228243098E-4</c:v>
                </c:pt>
                <c:pt idx="1567">
                  <c:v>-4.30021314826092E-4</c:v>
                </c:pt>
                <c:pt idx="1568">
                  <c:v>-1.53665821412992E-4</c:v>
                </c:pt>
                <c:pt idx="1569">
                  <c:v>1.61176230246539E-4</c:v>
                </c:pt>
                <c:pt idx="1570">
                  <c:v>4.3565069517608298E-4</c:v>
                </c:pt>
                <c:pt idx="1571">
                  <c:v>6.01013740918071E-4</c:v>
                </c:pt>
                <c:pt idx="1572">
                  <c:v>6.1584916682856205E-4</c:v>
                </c:pt>
                <c:pt idx="1573">
                  <c:v>4.76441348455972E-4</c:v>
                </c:pt>
                <c:pt idx="1574">
                  <c:v>2.1770583873503699E-4</c:v>
                </c:pt>
                <c:pt idx="1575">
                  <c:v>-9.5555448846062005E-5</c:v>
                </c:pt>
                <c:pt idx="1576">
                  <c:v>-3.8488428148069601E-4</c:v>
                </c:pt>
                <c:pt idx="1577">
                  <c:v>-5.7781645816975104E-4</c:v>
                </c:pt>
                <c:pt idx="1578">
                  <c:v>-6.2603091839712004E-4</c:v>
                </c:pt>
                <c:pt idx="1579">
                  <c:v>-5.1745205149806195E-4</c:v>
                </c:pt>
                <c:pt idx="1580">
                  <c:v>-2.79274108261836E-4</c:v>
                </c:pt>
                <c:pt idx="1581">
                  <c:v>2.88497678793565E-5</c:v>
                </c:pt>
                <c:pt idx="1582">
                  <c:v>3.2974804068419699E-4</c:v>
                </c:pt>
                <c:pt idx="1583">
                  <c:v>5.4805887109134698E-4</c:v>
                </c:pt>
                <c:pt idx="1584">
                  <c:v>6.2910495732326603E-4</c:v>
                </c:pt>
                <c:pt idx="1585">
                  <c:v>5.5258780430975205E-4</c:v>
                </c:pt>
                <c:pt idx="1586">
                  <c:v>3.3767160770099499E-4</c:v>
                </c:pt>
                <c:pt idx="1587">
                  <c:v>3.8183462180949203E-5</c:v>
                </c:pt>
                <c:pt idx="1588">
                  <c:v>-2.7086796831531697E-4</c:v>
                </c:pt>
                <c:pt idx="1589">
                  <c:v>-5.1207883580413002E-4</c:v>
                </c:pt>
                <c:pt idx="1590">
                  <c:v>-6.2503638215933004E-4</c:v>
                </c:pt>
                <c:pt idx="1591">
                  <c:v>-5.8144968915851297E-4</c:v>
                </c:pt>
                <c:pt idx="1592">
                  <c:v>-3.9223531445594501E-4</c:v>
                </c:pt>
                <c:pt idx="1593">
                  <c:v>-1.0478317199664801E-4</c:v>
                </c:pt>
                <c:pt idx="1594">
                  <c:v>2.0891256591681499E-4</c:v>
                </c:pt>
                <c:pt idx="1595">
                  <c:v>4.70284855696943E-4</c:v>
                </c:pt>
                <c:pt idx="1596">
                  <c:v>6.1387138593233198E-4</c:v>
                </c:pt>
                <c:pt idx="1597">
                  <c:v>6.0371001937936403E-4</c:v>
                </c:pt>
                <c:pt idx="1598">
                  <c:v>4.4234573332777E-4</c:v>
                </c:pt>
                <c:pt idx="1599">
                  <c:v>1.7019321425053001E-4</c:v>
                </c:pt>
                <c:pt idx="1600">
                  <c:v>-1.44585251137805E-4</c:v>
                </c:pt>
                <c:pt idx="1601">
                  <c:v>-4.2315144343689899E-4</c:v>
                </c:pt>
                <c:pt idx="1602">
                  <c:v>-5.9573673168624201E-4</c:v>
                </c:pt>
                <c:pt idx="1603">
                  <c:v>-6.1911605980238902E-4</c:v>
                </c:pt>
                <c:pt idx="1604">
                  <c:v>-4.87433930023827E-4</c:v>
                </c:pt>
                <c:pt idx="1605">
                  <c:v>-2.33670948650225E-4</c:v>
                </c:pt>
                <c:pt idx="1606">
                  <c:v>7.8616371402150497E-5</c:v>
                </c:pt>
                <c:pt idx="1607">
                  <c:v>3.7121373353629698E-4</c:v>
                </c:pt>
                <c:pt idx="1608">
                  <c:v>5.7083831326346101E-4</c:v>
                </c:pt>
                <c:pt idx="1609">
                  <c:v>6.2749289620998795E-4</c:v>
                </c:pt>
                <c:pt idx="1610">
                  <c:v>5.2698799061740302E-4</c:v>
                </c:pt>
                <c:pt idx="1611">
                  <c:v>2.9449567357853998E-4</c:v>
                </c:pt>
                <c:pt idx="1612">
                  <c:v>-1.17549118265938E-5</c:v>
                </c:pt>
                <c:pt idx="1613">
                  <c:v>-3.1506140664257801E-4</c:v>
                </c:pt>
                <c:pt idx="1614">
                  <c:v>-5.39458817665859E-4</c:v>
                </c:pt>
                <c:pt idx="1615">
                  <c:v>-6.2874542124518001E-4</c:v>
                </c:pt>
                <c:pt idx="1616">
                  <c:v>-5.6055883362022402E-4</c:v>
                </c:pt>
                <c:pt idx="1617">
                  <c:v>-3.51976808660542E-4</c:v>
                </c:pt>
                <c:pt idx="1618">
                  <c:v>-5.5240008466229297E-5</c:v>
                </c:pt>
                <c:pt idx="1619">
                  <c:v>2.55331994532585E-4</c:v>
                </c:pt>
                <c:pt idx="1620">
                  <c:v>5.0195451553601501E-4</c:v>
                </c:pt>
                <c:pt idx="1621">
                  <c:v>6.2285941422370397E-4</c:v>
                </c:pt>
                <c:pt idx="1622">
                  <c:v>5.8776530867978201E-4</c:v>
                </c:pt>
                <c:pt idx="1623">
                  <c:v>4.05461735345749E-4</c:v>
                </c:pt>
                <c:pt idx="1624">
                  <c:v>1.21607755092378E-4</c:v>
                </c:pt>
                <c:pt idx="1625">
                  <c:v>-1.9270364182362199E-4</c:v>
                </c:pt>
                <c:pt idx="1626">
                  <c:v>-4.5875121619829199E-4</c:v>
                </c:pt>
                <c:pt idx="1627">
                  <c:v>-6.0990170259016502E-4</c:v>
                </c:pt>
                <c:pt idx="1628">
                  <c:v>-6.0829852401285401E-4</c:v>
                </c:pt>
                <c:pt idx="1629">
                  <c:v>-4.54343206486444E-4</c:v>
                </c:pt>
                <c:pt idx="1630">
                  <c:v>-1.8659481435487601E-4</c:v>
                </c:pt>
                <c:pt idx="1631">
                  <c:v>1.2788740658205999E-4</c:v>
                </c:pt>
                <c:pt idx="1632">
                  <c:v>4.1033943318464702E-4</c:v>
                </c:pt>
                <c:pt idx="1633">
                  <c:v>5.9001940318510195E-4</c:v>
                </c:pt>
                <c:pt idx="1634">
                  <c:v>6.2192535344320304E-4</c:v>
                </c:pt>
                <c:pt idx="1635">
                  <c:v>4.9806624078666103E-4</c:v>
                </c:pt>
                <c:pt idx="1636">
                  <c:v>2.49463348346459E-4</c:v>
                </c:pt>
                <c:pt idx="1637">
                  <c:v>-6.1619187245372996E-5</c:v>
                </c:pt>
                <c:pt idx="1638">
                  <c:v>-3.5726881513391598E-4</c:v>
                </c:pt>
                <c:pt idx="1639">
                  <c:v>-5.6343825193734705E-4</c:v>
                </c:pt>
                <c:pt idx="1640">
                  <c:v>-6.2849108322591304E-4</c:v>
                </c:pt>
                <c:pt idx="1641">
                  <c:v>-5.36134423844927E-4</c:v>
                </c:pt>
                <c:pt idx="1642">
                  <c:v>-3.0949957207547599E-4</c:v>
                </c:pt>
                <c:pt idx="1643">
                  <c:v>-5.3486324837679803E-6</c:v>
                </c:pt>
                <c:pt idx="1644">
                  <c:v>3.0014190529400602E-4</c:v>
                </c:pt>
                <c:pt idx="1645">
                  <c:v>5.3046004094569395E-4</c:v>
                </c:pt>
                <c:pt idx="1646">
                  <c:v>6.2792116860734503E-4</c:v>
                </c:pt>
                <c:pt idx="1647">
                  <c:v>5.6811554425115803E-4</c:v>
                </c:pt>
                <c:pt idx="1648">
                  <c:v>3.6602185750429702E-4</c:v>
                </c:pt>
                <c:pt idx="1649">
                  <c:v>7.2255725910729102E-5</c:v>
                </c:pt>
                <c:pt idx="1650">
                  <c:v>-2.39607300479162E-4</c:v>
                </c:pt>
                <c:pt idx="1651">
                  <c:v>-4.9145919204826799E-4</c:v>
                </c:pt>
                <c:pt idx="1652">
                  <c:v>-6.2022208017740001E-4</c:v>
                </c:pt>
                <c:pt idx="1653">
                  <c:v>-5.9364650074765002E-4</c:v>
                </c:pt>
                <c:pt idx="1654">
                  <c:v>-4.1838847249012499E-4</c:v>
                </c:pt>
                <c:pt idx="1655">
                  <c:v>-1.3834245580379801E-4</c:v>
                </c:pt>
                <c:pt idx="1656">
                  <c:v>1.7635228715287999E-4</c:v>
                </c:pt>
                <c:pt idx="1657">
                  <c:v>4.4687850578195598E-4</c:v>
                </c:pt>
                <c:pt idx="1658">
                  <c:v>6.0548123040495396E-4</c:v>
                </c:pt>
                <c:pt idx="1659">
                  <c:v>6.1243742474017301E-4</c:v>
                </c:pt>
                <c:pt idx="1660">
                  <c:v>4.6600486676325899E-4</c:v>
                </c:pt>
                <c:pt idx="1661">
                  <c:v>2.02858499021172E-4</c:v>
                </c:pt>
                <c:pt idx="1662">
                  <c:v>-1.11095038243532E-4</c:v>
                </c:pt>
                <c:pt idx="1663">
                  <c:v>-3.9722413399656201E-4</c:v>
                </c:pt>
                <c:pt idx="1664">
                  <c:v>-5.83865981190526E-4</c:v>
                </c:pt>
                <c:pt idx="1665">
                  <c:v>-6.2427497135373396E-4</c:v>
                </c:pt>
                <c:pt idx="1666">
                  <c:v>-5.0833042222063701E-4</c:v>
                </c:pt>
                <c:pt idx="1667">
                  <c:v>-2.6507136538938099E-4</c:v>
                </c:pt>
                <c:pt idx="1668">
                  <c:v>4.4576459287012998E-5</c:v>
                </c:pt>
                <c:pt idx="1669">
                  <c:v>3.4305983320269802E-4</c:v>
                </c:pt>
                <c:pt idx="1670">
                  <c:v>5.5562174370406801E-4</c:v>
                </c:pt>
                <c:pt idx="1671">
                  <c:v>6.2902474166769595E-4</c:v>
                </c:pt>
                <c:pt idx="1672">
                  <c:v>5.4488459089445005E-4</c:v>
                </c:pt>
                <c:pt idx="1673">
                  <c:v>3.2427471411309E-4</c:v>
                </c:pt>
                <c:pt idx="1674">
                  <c:v>2.24482235278265E-5</c:v>
                </c:pt>
                <c:pt idx="1675">
                  <c:v>-2.8500056389864999E-4</c:v>
                </c:pt>
                <c:pt idx="1676">
                  <c:v>-5.2106919208156895E-4</c:v>
                </c:pt>
                <c:pt idx="1677">
                  <c:v>-6.2663280862906899E-4</c:v>
                </c:pt>
                <c:pt idx="1678">
                  <c:v>-5.7525235090769402E-4</c:v>
                </c:pt>
                <c:pt idx="1679">
                  <c:v>-3.7979637329498299E-4</c:v>
                </c:pt>
                <c:pt idx="1680">
                  <c:v>-8.9218037904894906E-5</c:v>
                </c:pt>
                <c:pt idx="1681">
                  <c:v>2.2370550854699999E-4</c:v>
                </c:pt>
                <c:pt idx="1682">
                  <c:v>4.80600622615074E-4</c:v>
                </c:pt>
                <c:pt idx="1683">
                  <c:v>6.17126329319393E-4</c:v>
                </c:pt>
                <c:pt idx="1684">
                  <c:v>5.9908891847186205E-4</c:v>
                </c:pt>
                <c:pt idx="1685">
                  <c:v>4.31005971515217E-4</c:v>
                </c:pt>
                <c:pt idx="1686">
                  <c:v>1.5497490522565501E-4</c:v>
                </c:pt>
                <c:pt idx="1687">
                  <c:v>-1.59870587472187E-4</c:v>
                </c:pt>
                <c:pt idx="1688">
                  <c:v>-4.34675499772498E-4</c:v>
                </c:pt>
                <c:pt idx="1689">
                  <c:v>-6.0061323662375396E-4</c:v>
                </c:pt>
                <c:pt idx="1690">
                  <c:v>-6.1612366242857304E-4</c:v>
                </c:pt>
                <c:pt idx="1691">
                  <c:v>-4.7732209482444102E-4</c:v>
                </c:pt>
                <c:pt idx="1692">
                  <c:v>-2.1897224748022699E-4</c:v>
                </c:pt>
                <c:pt idx="1693">
                  <c:v>9.4220557650612796E-5</c:v>
                </c:pt>
                <c:pt idx="1694">
                  <c:v>3.83815239615952E-4</c:v>
                </c:pt>
                <c:pt idx="1695">
                  <c:v>5.7728101380259103E-4</c:v>
                </c:pt>
                <c:pt idx="1696">
                  <c:v>6.2616317689095501E-4</c:v>
                </c:pt>
                <c:pt idx="1697">
                  <c:v>5.1821888789264003E-4</c:v>
                </c:pt>
                <c:pt idx="1698">
                  <c:v>2.80483463625026E-4</c:v>
                </c:pt>
                <c:pt idx="1699">
                  <c:v>-2.7500784100560899E-5</c:v>
                </c:pt>
                <c:pt idx="1700">
                  <c:v>-3.2859728984568302E-4</c:v>
                </c:pt>
                <c:pt idx="1701">
                  <c:v>-5.4739456587936104E-4</c:v>
                </c:pt>
                <c:pt idx="1702">
                  <c:v>-6.2909347709920005E-4</c:v>
                </c:pt>
                <c:pt idx="1703">
                  <c:v>-5.5323202436694105E-4</c:v>
                </c:pt>
                <c:pt idx="1704">
                  <c:v>-3.3881017912966498E-4</c:v>
                </c:pt>
                <c:pt idx="1705">
                  <c:v>-3.95312227036063E-5</c:v>
                </c:pt>
                <c:pt idx="1706">
                  <c:v>2.6964857368247201E-4</c:v>
                </c:pt>
                <c:pt idx="1707">
                  <c:v>5.1129321201146905E-4</c:v>
                </c:pt>
                <c:pt idx="1708">
                  <c:v>6.2488129355938002E-4</c:v>
                </c:pt>
                <c:pt idx="1709">
                  <c:v>5.8196397865323095E-4</c:v>
                </c:pt>
                <c:pt idx="1710">
                  <c:v>3.93290175050959E-4</c:v>
                </c:pt>
                <c:pt idx="1711">
                  <c:v>1.06114407312058E-4</c:v>
                </c:pt>
                <c:pt idx="1712">
                  <c:v>-2.0763837202413901E-4</c:v>
                </c:pt>
                <c:pt idx="1713">
                  <c:v>-4.6938683299194698E-4</c:v>
                </c:pt>
                <c:pt idx="1714">
                  <c:v>-6.1357444977241102E-4</c:v>
                </c:pt>
                <c:pt idx="1715">
                  <c:v>-6.0408853926782703E-4</c:v>
                </c:pt>
                <c:pt idx="1716">
                  <c:v>-4.4330490661038599E-4</c:v>
                </c:pt>
                <c:pt idx="1717">
                  <c:v>-1.7149281002838701E-4</c:v>
                </c:pt>
                <c:pt idx="1718">
                  <c:v>1.4327072468937801E-4</c:v>
                </c:pt>
                <c:pt idx="1719">
                  <c:v>4.22151217621638E-4</c:v>
                </c:pt>
                <c:pt idx="1720">
                  <c:v>5.9530131926453203E-4</c:v>
                </c:pt>
                <c:pt idx="1721">
                  <c:v>6.1935451251634904E-4</c:v>
                </c:pt>
                <c:pt idx="1722">
                  <c:v>4.8828652591199396E-4</c:v>
                </c:pt>
                <c:pt idx="1723">
                  <c:v>2.3492414978328499E-4</c:v>
                </c:pt>
                <c:pt idx="1724">
                  <c:v>-7.7276437022267194E-5</c:v>
                </c:pt>
                <c:pt idx="1725">
                  <c:v>-3.7012266078738202E-4</c:v>
                </c:pt>
                <c:pt idx="1726">
                  <c:v>-5.7026936808400402E-4</c:v>
                </c:pt>
                <c:pt idx="1727">
                  <c:v>-6.2758857444966296E-4</c:v>
                </c:pt>
                <c:pt idx="1728">
                  <c:v>-5.2772432906753996E-4</c:v>
                </c:pt>
                <c:pt idx="1729">
                  <c:v>-2.95688251706388E-4</c:v>
                </c:pt>
                <c:pt idx="1730">
                  <c:v>1.04047826113705E-5</c:v>
                </c:pt>
                <c:pt idx="1731">
                  <c:v>3.1389187457752602E-4</c:v>
                </c:pt>
                <c:pt idx="1732">
                  <c:v>5.3876279931191996E-4</c:v>
                </c:pt>
                <c:pt idx="1733">
                  <c:v>6.2869723871688296E-4</c:v>
                </c:pt>
                <c:pt idx="1734">
                  <c:v>5.6117055453068401E-4</c:v>
                </c:pt>
                <c:pt idx="1735">
                  <c:v>3.5309522371289298E-4</c:v>
                </c:pt>
                <c:pt idx="1736">
                  <c:v>5.6585003672466297E-5</c:v>
                </c:pt>
                <c:pt idx="1737">
                  <c:v>-2.5409728156560802E-4</c:v>
                </c:pt>
                <c:pt idx="1738">
                  <c:v>-5.0113932633048103E-4</c:v>
                </c:pt>
                <c:pt idx="1739">
                  <c:v>-6.2266791797320497E-4</c:v>
                </c:pt>
                <c:pt idx="1740">
                  <c:v>-5.8824546680821301E-4</c:v>
                </c:pt>
                <c:pt idx="1741">
                  <c:v>-4.0649328927115901E-4</c:v>
                </c:pt>
                <c:pt idx="1742">
                  <c:v>-1.2293234573485201E-4</c:v>
                </c:pt>
                <c:pt idx="1743">
                  <c:v>1.9141776640765499E-4</c:v>
                </c:pt>
                <c:pt idx="1744">
                  <c:v>4.5782611148375299E-4</c:v>
                </c:pt>
                <c:pt idx="1745">
                  <c:v>6.0956906679174403E-4</c:v>
                </c:pt>
                <c:pt idx="1746">
                  <c:v>6.0864166782978696E-4</c:v>
                </c:pt>
                <c:pt idx="1747">
                  <c:v>4.5527618742107102E-4</c:v>
                </c:pt>
                <c:pt idx="1748">
                  <c:v>1.8788396154432701E-4</c:v>
                </c:pt>
                <c:pt idx="1749">
                  <c:v>-1.26564968048672E-4</c:v>
                </c:pt>
                <c:pt idx="1750">
                  <c:v>-4.0931491624182197E-4</c:v>
                </c:pt>
                <c:pt idx="1751">
                  <c:v>-5.8954940445681296E-4</c:v>
                </c:pt>
                <c:pt idx="1752">
                  <c:v>-6.2212758702660895E-4</c:v>
                </c:pt>
                <c:pt idx="1753">
                  <c:v>-4.9889005602623301E-4</c:v>
                </c:pt>
                <c:pt idx="1754">
                  <c:v>-2.5070241560486698E-4</c:v>
                </c:pt>
                <c:pt idx="1755">
                  <c:v>6.0275200049612998E-5</c:v>
                </c:pt>
                <c:pt idx="1756">
                  <c:v>3.5615651793147299E-4</c:v>
                </c:pt>
                <c:pt idx="1757">
                  <c:v>5.6283622646276297E-4</c:v>
                </c:pt>
                <c:pt idx="1758">
                  <c:v>6.2855011049399402E-4</c:v>
                </c:pt>
                <c:pt idx="1759">
                  <c:v>5.3683972011020302E-4</c:v>
                </c:pt>
                <c:pt idx="1760">
                  <c:v>3.1067449151296698E-4</c:v>
                </c:pt>
                <c:pt idx="1761">
                  <c:v>6.6989092316847097E-6</c:v>
                </c:pt>
                <c:pt idx="1762">
                  <c:v>-2.9895445642368898E-4</c:v>
                </c:pt>
                <c:pt idx="1763">
                  <c:v>-5.2973282388894404E-4</c:v>
                </c:pt>
                <c:pt idx="1764">
                  <c:v>-6.2783631938735402E-4</c:v>
                </c:pt>
                <c:pt idx="1765">
                  <c:v>-5.6869431388143702E-4</c:v>
                </c:pt>
                <c:pt idx="1766">
                  <c:v>-3.6711928954051798E-4</c:v>
                </c:pt>
                <c:pt idx="1767">
                  <c:v>-7.3596961691446602E-5</c:v>
                </c:pt>
                <c:pt idx="1768">
                  <c:v>2.38358181775652E-4</c:v>
                </c:pt>
                <c:pt idx="1769">
                  <c:v>4.9061503995022999E-4</c:v>
                </c:pt>
                <c:pt idx="1770">
                  <c:v>6.1999431781452699E-4</c:v>
                </c:pt>
                <c:pt idx="1771">
                  <c:v>5.94092172616658E-4</c:v>
                </c:pt>
                <c:pt idx="1772">
                  <c:v>4.1939595730667401E-4</c:v>
                </c:pt>
                <c:pt idx="1773">
                  <c:v>1.3965942274560001E-4</c:v>
                </c:pt>
                <c:pt idx="1774">
                  <c:v>-1.7505568062626799E-4</c:v>
                </c:pt>
                <c:pt idx="1775">
                  <c:v>-4.4592700281868597E-4</c:v>
                </c:pt>
                <c:pt idx="1776">
                  <c:v>-6.0511314082487401E-4</c:v>
                </c:pt>
                <c:pt idx="1777">
                  <c:v>-6.12744938862076E-4</c:v>
                </c:pt>
                <c:pt idx="1778">
                  <c:v>-4.6691096576763499E-4</c:v>
                </c:pt>
                <c:pt idx="1779">
                  <c:v>-2.0413624479134499E-4</c:v>
                </c:pt>
                <c:pt idx="1780">
                  <c:v>1.09765665062261E-4</c:v>
                </c:pt>
                <c:pt idx="1781">
                  <c:v>3.9617608316427498E-4</c:v>
                </c:pt>
                <c:pt idx="1782">
                  <c:v>5.8336174353980504E-4</c:v>
                </c:pt>
                <c:pt idx="1783">
                  <c:v>6.2444083633226503E-4</c:v>
                </c:pt>
                <c:pt idx="1784">
                  <c:v>5.0912484791559496E-4</c:v>
                </c:pt>
                <c:pt idx="1785">
                  <c:v>2.6629538295720598E-4</c:v>
                </c:pt>
                <c:pt idx="1786">
                  <c:v>-4.3229412639438002E-5</c:v>
                </c:pt>
                <c:pt idx="1787">
                  <c:v>-3.41927133664728E-4</c:v>
                </c:pt>
                <c:pt idx="1788">
                  <c:v>-5.5498708290174596E-4</c:v>
                </c:pt>
                <c:pt idx="1789">
                  <c:v>-6.2904707433611299E-4</c:v>
                </c:pt>
                <c:pt idx="1790">
                  <c:v>-5.4555832367825902E-4</c:v>
                </c:pt>
                <c:pt idx="1791">
                  <c:v>-3.2543110645705101E-4</c:v>
                </c:pt>
                <c:pt idx="1792">
                  <c:v>-2.3797649795657598E-5</c:v>
                </c:pt>
                <c:pt idx="1793">
                  <c:v>2.8379607588696002E-4</c:v>
                </c:pt>
                <c:pt idx="1794">
                  <c:v>5.2031131382064902E-4</c:v>
                </c:pt>
                <c:pt idx="1795">
                  <c:v>6.26511355430902E-4</c:v>
                </c:pt>
                <c:pt idx="1796">
                  <c:v>5.75797741479202E-4</c:v>
                </c:pt>
                <c:pt idx="1797">
                  <c:v>3.8087201118417401E-4</c:v>
                </c:pt>
                <c:pt idx="1798">
                  <c:v>9.0554522929648003E-5</c:v>
                </c:pt>
                <c:pt idx="1799">
                  <c:v>-2.2244290735208501E-4</c:v>
                </c:pt>
                <c:pt idx="1800">
                  <c:v>-4.7972813155187401E-4</c:v>
                </c:pt>
                <c:pt idx="1801">
                  <c:v>-6.1686246918722599E-4</c:v>
                </c:pt>
                <c:pt idx="1802">
                  <c:v>-5.994997746777E-4</c:v>
                </c:pt>
                <c:pt idx="1803">
                  <c:v>-4.3198864257354202E-4</c:v>
                </c:pt>
                <c:pt idx="1804">
                  <c:v>-1.5628327507385899E-4</c:v>
                </c:pt>
                <c:pt idx="1805">
                  <c:v>1.5856420817912301E-4</c:v>
                </c:pt>
                <c:pt idx="1806">
                  <c:v>4.33698301832711E-4</c:v>
                </c:pt>
                <c:pt idx="1807">
                  <c:v>6.0020996532335802E-4</c:v>
                </c:pt>
                <c:pt idx="1808">
                  <c:v>6.1639531956646698E-4</c:v>
                </c:pt>
                <c:pt idx="1809">
                  <c:v>4.7820064218520098E-4</c:v>
                </c:pt>
                <c:pt idx="1810">
                  <c:v>2.2023764742723801E-4</c:v>
                </c:pt>
                <c:pt idx="1811">
                  <c:v>-9.2885232384051295E-5</c:v>
                </c:pt>
                <c:pt idx="1812">
                  <c:v>-3.8274442952660701E-4</c:v>
                </c:pt>
                <c:pt idx="1813">
                  <c:v>-5.7674290992016199E-4</c:v>
                </c:pt>
                <c:pt idx="1814">
                  <c:v>-6.2629255067095098E-4</c:v>
                </c:pt>
                <c:pt idx="1815">
                  <c:v>-5.1898333686928397E-4</c:v>
                </c:pt>
                <c:pt idx="1816">
                  <c:v>-2.8169152680981998E-4</c:v>
                </c:pt>
                <c:pt idx="1817">
                  <c:v>2.6151673626527501E-5</c:v>
                </c:pt>
                <c:pt idx="1818">
                  <c:v>3.2744502516990597E-4</c:v>
                </c:pt>
                <c:pt idx="1819">
                  <c:v>5.4672773883801995E-4</c:v>
                </c:pt>
                <c:pt idx="1820">
                  <c:v>6.2907909866149298E-4</c:v>
                </c:pt>
                <c:pt idx="1821">
                  <c:v>5.5387369570178999E-4</c:v>
                </c:pt>
                <c:pt idx="1822">
                  <c:v>3.39947189670617E-4</c:v>
                </c:pt>
                <c:pt idx="1823">
                  <c:v>4.0878801107177303E-5</c:v>
                </c:pt>
                <c:pt idx="1824">
                  <c:v>-2.6842793678722501E-4</c:v>
                </c:pt>
                <c:pt idx="1825">
                  <c:v>-5.10505232707242E-4</c:v>
                </c:pt>
                <c:pt idx="1826">
                  <c:v>-6.2472332615118602E-4</c:v>
                </c:pt>
                <c:pt idx="1827">
                  <c:v>-5.8247558705840996E-4</c:v>
                </c:pt>
                <c:pt idx="1828">
                  <c:v>-3.9434322377064699E-4</c:v>
                </c:pt>
                <c:pt idx="1829">
                  <c:v>-1.0744515376176801E-4</c:v>
                </c:pt>
                <c:pt idx="1830">
                  <c:v>2.06363221548088E-4</c:v>
                </c:pt>
                <c:pt idx="1831">
                  <c:v>4.6848664783674101E-4</c:v>
                </c:pt>
                <c:pt idx="1832">
                  <c:v>6.1327468689451503E-4</c:v>
                </c:pt>
                <c:pt idx="1833">
                  <c:v>6.04464276139604E-4</c:v>
                </c:pt>
                <c:pt idx="1834">
                  <c:v>4.4426203760139602E-4</c:v>
                </c:pt>
                <c:pt idx="1835">
                  <c:v>1.7279161574432301E-4</c:v>
                </c:pt>
                <c:pt idx="1836">
                  <c:v>-1.4195553819727701E-4</c:v>
                </c:pt>
                <c:pt idx="1837">
                  <c:v>-4.2114904696914602E-4</c:v>
                </c:pt>
                <c:pt idx="1838">
                  <c:v>-5.9486316430857895E-4</c:v>
                </c:pt>
                <c:pt idx="1839">
                  <c:v>-6.1959011188376998E-4</c:v>
                </c:pt>
                <c:pt idx="1840">
                  <c:v>-4.8913687227966597E-4</c:v>
                </c:pt>
                <c:pt idx="1841">
                  <c:v>-2.3617626862825901E-4</c:v>
                </c:pt>
                <c:pt idx="1842">
                  <c:v>7.5936146632296799E-5</c:v>
                </c:pt>
                <c:pt idx="1843">
                  <c:v>3.69029882895141E-4</c:v>
                </c:pt>
                <c:pt idx="1844">
                  <c:v>5.6969779569170499E-4</c:v>
                </c:pt>
                <c:pt idx="1845">
                  <c:v>6.2768136140873697E-4</c:v>
                </c:pt>
                <c:pt idx="1846">
                  <c:v>5.2845823630847701E-4</c:v>
                </c:pt>
                <c:pt idx="1847">
                  <c:v>2.9687946760786497E-4</c:v>
                </c:pt>
                <c:pt idx="1848">
                  <c:v>-9.0546054616441795E-6</c:v>
                </c:pt>
                <c:pt idx="1849">
                  <c:v>-3.12720896422591E-4</c:v>
                </c:pt>
                <c:pt idx="1850">
                  <c:v>-5.3806429889490101E-4</c:v>
                </c:pt>
                <c:pt idx="1851">
                  <c:v>-6.2864615980040496E-4</c:v>
                </c:pt>
                <c:pt idx="1852">
                  <c:v>-5.6177969014624895E-4</c:v>
                </c:pt>
                <c:pt idx="1853">
                  <c:v>-3.5421201206677902E-4</c:v>
                </c:pt>
                <c:pt idx="1854">
                  <c:v>-5.7929738193391601E-5</c:v>
                </c:pt>
                <c:pt idx="1855">
                  <c:v>2.5286139798053698E-4</c:v>
                </c:pt>
                <c:pt idx="1856">
                  <c:v>5.0032182839201001E-4</c:v>
                </c:pt>
                <c:pt idx="1857">
                  <c:v>6.22473553111414E-4</c:v>
                </c:pt>
                <c:pt idx="1858">
                  <c:v>5.8872291490848802E-4</c:v>
                </c:pt>
                <c:pt idx="1859">
                  <c:v>4.0752297049491398E-4</c:v>
                </c:pt>
                <c:pt idx="1860">
                  <c:v>1.24256370031919E-4</c:v>
                </c:pt>
                <c:pt idx="1861">
                  <c:v>-1.9013100913612701E-4</c:v>
                </c:pt>
                <c:pt idx="1862">
                  <c:v>-4.5689889757888E-4</c:v>
                </c:pt>
                <c:pt idx="1863">
                  <c:v>-6.0923362272802001E-4</c:v>
                </c:pt>
                <c:pt idx="1864">
                  <c:v>-6.0898200765391504E-4</c:v>
                </c:pt>
                <c:pt idx="1865">
                  <c:v>-4.56207070912783E-4</c:v>
                </c:pt>
                <c:pt idx="1866">
                  <c:v>-1.89172243158342E-4</c:v>
                </c:pt>
                <c:pt idx="1867">
                  <c:v>1.2524194643450301E-4</c:v>
                </c:pt>
                <c:pt idx="1868">
                  <c:v>4.0828851359819802E-4</c:v>
                </c:pt>
                <c:pt idx="1869">
                  <c:v>5.8907668969316901E-4</c:v>
                </c:pt>
                <c:pt idx="1870">
                  <c:v>6.2232695448800998E-4</c:v>
                </c:pt>
                <c:pt idx="1871">
                  <c:v>4.99711572895184E-4</c:v>
                </c:pt>
                <c:pt idx="1872">
                  <c:v>2.5194032788521998E-4</c:v>
                </c:pt>
                <c:pt idx="1873">
                  <c:v>-5.89309351679235E-5</c:v>
                </c:pt>
                <c:pt idx="1874">
                  <c:v>-3.5504257992727999E-4</c:v>
                </c:pt>
                <c:pt idx="1875">
                  <c:v>-5.6223160801958699E-4</c:v>
                </c:pt>
                <c:pt idx="1876">
                  <c:v>-6.2860624205170797E-4</c:v>
                </c:pt>
                <c:pt idx="1877">
                  <c:v>-5.3754254317196304E-4</c:v>
                </c:pt>
                <c:pt idx="1878">
                  <c:v>-3.1184797968295799E-4</c:v>
                </c:pt>
                <c:pt idx="1879">
                  <c:v>-8.0491551179395201E-6</c:v>
                </c:pt>
                <c:pt idx="1880">
                  <c:v>2.97765630279699E-4</c:v>
                </c:pt>
                <c:pt idx="1881">
                  <c:v>5.29003166369925E-4</c:v>
                </c:pt>
                <c:pt idx="1882">
                  <c:v>6.2774857774540904E-4</c:v>
                </c:pt>
                <c:pt idx="1883">
                  <c:v>5.6927046355510205E-4</c:v>
                </c:pt>
                <c:pt idx="1884">
                  <c:v>3.6821503026985002E-4</c:v>
                </c:pt>
                <c:pt idx="1885">
                  <c:v>7.4937858413302399E-5</c:v>
                </c:pt>
                <c:pt idx="1886">
                  <c:v>-2.3710796496358001E-4</c:v>
                </c:pt>
                <c:pt idx="1887">
                  <c:v>-4.8976862760430795E-4</c:v>
                </c:pt>
                <c:pt idx="1888">
                  <c:v>-6.1976369915755104E-4</c:v>
                </c:pt>
                <c:pt idx="1889">
                  <c:v>-5.9453510752192299E-4</c:v>
                </c:pt>
                <c:pt idx="1890">
                  <c:v>-4.20401509979387E-4</c:v>
                </c:pt>
                <c:pt idx="1891">
                  <c:v>-1.4097574628088401E-4</c:v>
                </c:pt>
                <c:pt idx="1892">
                  <c:v>1.7375826762370199E-4</c:v>
                </c:pt>
                <c:pt idx="1893">
                  <c:v>4.4497344548389802E-4</c:v>
                </c:pt>
                <c:pt idx="1894">
                  <c:v>6.0474226350780099E-4</c:v>
                </c:pt>
                <c:pt idx="1895">
                  <c:v>6.1304963008753505E-4</c:v>
                </c:pt>
                <c:pt idx="1896">
                  <c:v>4.6781491372804298E-4</c:v>
                </c:pt>
                <c:pt idx="1897">
                  <c:v>2.05413050112331E-4</c:v>
                </c:pt>
                <c:pt idx="1898">
                  <c:v>-1.08435786194063E-4</c:v>
                </c:pt>
                <c:pt idx="1899">
                  <c:v>-3.9512620716137501E-4</c:v>
                </c:pt>
                <c:pt idx="1900">
                  <c:v>-5.8285481836008602E-4</c:v>
                </c:pt>
                <c:pt idx="1901">
                  <c:v>-6.2460382453172496E-4</c:v>
                </c:pt>
                <c:pt idx="1902">
                  <c:v>-5.0991692808857302E-4</c:v>
                </c:pt>
                <c:pt idx="1903">
                  <c:v>-2.6751817371067102E-4</c:v>
                </c:pt>
                <c:pt idx="1904">
                  <c:v>4.1882166835334803E-5</c:v>
                </c:pt>
                <c:pt idx="1905">
                  <c:v>3.4079285887932999E-4</c:v>
                </c:pt>
                <c:pt idx="1906">
                  <c:v>5.5434986529158598E-4</c:v>
                </c:pt>
                <c:pt idx="1907">
                  <c:v>6.2906650900466596E-4</c:v>
                </c:pt>
                <c:pt idx="1908">
                  <c:v>5.4622954309222296E-4</c:v>
                </c:pt>
                <c:pt idx="1909">
                  <c:v>3.2658599955025599E-4</c:v>
                </c:pt>
                <c:pt idx="1910">
                  <c:v>2.5146966428473201E-5</c:v>
                </c:pt>
                <c:pt idx="1911">
                  <c:v>-2.8259028043577501E-4</c:v>
                </c:pt>
                <c:pt idx="1912">
                  <c:v>-5.1955103850205597E-4</c:v>
                </c:pt>
                <c:pt idx="1913">
                  <c:v>-6.2638701591484697E-4</c:v>
                </c:pt>
                <c:pt idx="1914">
                  <c:v>-5.7634047936882898E-4</c:v>
                </c:pt>
                <c:pt idx="1915">
                  <c:v>-3.8194589440812299E-4</c:v>
                </c:pt>
                <c:pt idx="1916">
                  <c:v>-9.1890590772593906E-5</c:v>
                </c:pt>
                <c:pt idx="1917">
                  <c:v>2.2117928136977099E-4</c:v>
                </c:pt>
                <c:pt idx="1918">
                  <c:v>4.7885343039642998E-4</c:v>
                </c:pt>
                <c:pt idx="1919">
                  <c:v>6.1659576718928503E-4</c:v>
                </c:pt>
                <c:pt idx="1920">
                  <c:v>5.9990786900714402E-4</c:v>
                </c:pt>
                <c:pt idx="1921">
                  <c:v>4.3296932347392902E-4</c:v>
                </c:pt>
                <c:pt idx="1922">
                  <c:v>1.5759092492998499E-4</c:v>
                </c:pt>
                <c:pt idx="1923">
                  <c:v>-1.5725709838579601E-4</c:v>
                </c:pt>
                <c:pt idx="1924">
                  <c:v>-4.32719105858641E-4</c:v>
                </c:pt>
                <c:pt idx="1925">
                  <c:v>-5.9980392887474404E-4</c:v>
                </c:pt>
                <c:pt idx="1926">
                  <c:v>-6.1666413699073002E-4</c:v>
                </c:pt>
                <c:pt idx="1927">
                  <c:v>-4.7907698649081302E-4</c:v>
                </c:pt>
                <c:pt idx="1928">
                  <c:v>-2.2150203274641199E-4</c:v>
                </c:pt>
                <c:pt idx="1929">
                  <c:v>9.1549479198178697E-5</c:v>
                </c:pt>
                <c:pt idx="1930">
                  <c:v>3.8167185614584902E-4</c:v>
                </c:pt>
                <c:pt idx="1931">
                  <c:v>5.7620214900149197E-4</c:v>
                </c:pt>
                <c:pt idx="1932">
                  <c:v>6.2641903914108601E-4</c:v>
                </c:pt>
                <c:pt idx="1933">
                  <c:v>5.1974539490620198E-4</c:v>
                </c:pt>
                <c:pt idx="1934">
                  <c:v>2.8289829225070997E-4</c:v>
                </c:pt>
                <c:pt idx="1935">
                  <c:v>-2.48024426725658E-5</c:v>
                </c:pt>
                <c:pt idx="1936">
                  <c:v>-3.2629125196531399E-4</c:v>
                </c:pt>
                <c:pt idx="1937">
                  <c:v>-5.4605839303937598E-4</c:v>
                </c:pt>
                <c:pt idx="1938">
                  <c:v>-6.2906182207638796E-4</c:v>
                </c:pt>
                <c:pt idx="1939">
                  <c:v>-5.5451281535813903E-4</c:v>
                </c:pt>
                <c:pt idx="1940">
                  <c:v>-3.4108263408567702E-4</c:v>
                </c:pt>
                <c:pt idx="1941">
                  <c:v>-4.2226191183411603E-5</c:v>
                </c:pt>
                <c:pt idx="1942">
                  <c:v>2.6720606325301202E-4</c:v>
                </c:pt>
                <c:pt idx="1943">
                  <c:v>5.0971490152164605E-4</c:v>
                </c:pt>
                <c:pt idx="1944">
                  <c:v>6.2456248066249803E-4</c:v>
                </c:pt>
                <c:pt idx="1945">
                  <c:v>5.82984512017086E-4</c:v>
                </c:pt>
                <c:pt idx="1946">
                  <c:v>3.9539445576364501E-4</c:v>
                </c:pt>
                <c:pt idx="1947">
                  <c:v>1.08775405215072E-4</c:v>
                </c:pt>
                <c:pt idx="1948">
                  <c:v>-2.05087120363239E-4</c:v>
                </c:pt>
                <c:pt idx="1949">
                  <c:v>-4.6758430437845002E-4</c:v>
                </c:pt>
                <c:pt idx="1950">
                  <c:v>-6.1297209867964197E-4</c:v>
                </c:pt>
                <c:pt idx="1951">
                  <c:v>-6.0483722826368605E-4</c:v>
                </c:pt>
                <c:pt idx="1952">
                  <c:v>-4.4521712189133001E-4</c:v>
                </c:pt>
                <c:pt idx="1953">
                  <c:v>-1.7408962541478199E-4</c:v>
                </c:pt>
                <c:pt idx="1954">
                  <c:v>1.4063969772052799E-4</c:v>
                </c:pt>
                <c:pt idx="1955">
                  <c:v>4.20144936096389E-4</c:v>
                </c:pt>
                <c:pt idx="1956">
                  <c:v>5.9442226883694895E-4</c:v>
                </c:pt>
                <c:pt idx="1957">
                  <c:v>6.1982285681925304E-4</c:v>
                </c:pt>
                <c:pt idx="1958">
                  <c:v>4.8998496520932496E-4</c:v>
                </c:pt>
                <c:pt idx="1959">
                  <c:v>2.3742729941667501E-4</c:v>
                </c:pt>
                <c:pt idx="1960">
                  <c:v>-7.4595506406914503E-5</c:v>
                </c:pt>
                <c:pt idx="1961">
                  <c:v>-3.6793540489396602E-4</c:v>
                </c:pt>
                <c:pt idx="1962">
                  <c:v>-5.69123598719783E-4</c:v>
                </c:pt>
                <c:pt idx="1963">
                  <c:v>-6.27771256659743E-4</c:v>
                </c:pt>
                <c:pt idx="1964">
                  <c:v>-5.2918970895912698E-4</c:v>
                </c:pt>
                <c:pt idx="1965">
                  <c:v>-2.9806931579507898E-4</c:v>
                </c:pt>
                <c:pt idx="1966">
                  <c:v>7.7043865976385992E-6</c:v>
                </c:pt>
                <c:pt idx="1967">
                  <c:v>3.1154847757243302E-4</c:v>
                </c:pt>
                <c:pt idx="1968">
                  <c:v>5.37363319632771E-4</c:v>
                </c:pt>
                <c:pt idx="1969">
                  <c:v>6.2859218473106202E-4</c:v>
                </c:pt>
                <c:pt idx="1970">
                  <c:v>5.62386237660648E-4</c:v>
                </c:pt>
                <c:pt idx="1971">
                  <c:v>3.5532716857719198E-4</c:v>
                </c:pt>
                <c:pt idx="1972">
                  <c:v>5.9274205833855401E-5</c:v>
                </c:pt>
                <c:pt idx="1973">
                  <c:v>-2.5162434947104698E-4</c:v>
                </c:pt>
                <c:pt idx="1974">
                  <c:v>-4.9950202548678898E-4</c:v>
                </c:pt>
                <c:pt idx="1975">
                  <c:v>-6.2227632053376105E-4</c:v>
                </c:pt>
                <c:pt idx="1976">
                  <c:v>-5.8919765078101899E-4</c:v>
                </c:pt>
                <c:pt idx="1977">
                  <c:v>-4.0855077427330702E-4</c:v>
                </c:pt>
                <c:pt idx="1978">
                  <c:v>-1.25579821883842E-4</c:v>
                </c:pt>
                <c:pt idx="1979">
                  <c:v>1.88843375937087E-4</c:v>
                </c:pt>
                <c:pt idx="1980">
                  <c:v>4.5596957875531898E-4</c:v>
                </c:pt>
                <c:pt idx="1981">
                  <c:v>6.0889537194437301E-4</c:v>
                </c:pt>
                <c:pt idx="1982">
                  <c:v>6.0931954191730398E-4</c:v>
                </c:pt>
                <c:pt idx="1983">
                  <c:v>4.5713585267303098E-4</c:v>
                </c:pt>
                <c:pt idx="1984">
                  <c:v>1.90459653261851E-4</c:v>
                </c:pt>
                <c:pt idx="1985">
                  <c:v>-1.2391834783466899E-4</c:v>
                </c:pt>
                <c:pt idx="1986">
                  <c:v>-4.07260229982377E-4</c:v>
                </c:pt>
                <c:pt idx="1987">
                  <c:v>-5.8860126107195205E-4</c:v>
                </c:pt>
                <c:pt idx="1988">
                  <c:v>-6.22523454908926E-4</c:v>
                </c:pt>
                <c:pt idx="1989">
                  <c:v>-5.00530787608814E-4</c:v>
                </c:pt>
                <c:pt idx="1990">
                  <c:v>-2.5317707948449602E-4</c:v>
                </c:pt>
                <c:pt idx="1991">
                  <c:v>5.7586398793289902E-5</c:v>
                </c:pt>
                <c:pt idx="1992">
                  <c:v>3.5392700625321401E-4</c:v>
                </c:pt>
                <c:pt idx="1993">
                  <c:v>5.6162439939327501E-4</c:v>
                </c:pt>
                <c:pt idx="1994">
                  <c:v>6.2865947764045795E-4</c:v>
                </c:pt>
                <c:pt idx="1995">
                  <c:v>5.3824288979232302E-4</c:v>
                </c:pt>
                <c:pt idx="1996">
                  <c:v>3.1302003117922398E-4</c:v>
                </c:pt>
                <c:pt idx="1997">
                  <c:v>9.3993639219926092E-6</c:v>
                </c:pt>
                <c:pt idx="1998">
                  <c:v>-2.9657543233892203E-4</c:v>
                </c:pt>
                <c:pt idx="1999">
                  <c:v>-5.2827107175014302E-4</c:v>
                </c:pt>
                <c:pt idx="2000">
                  <c:v>-6.2765794408573201E-4</c:v>
                </c:pt>
                <c:pt idx="2001">
                  <c:v>-5.6984399061784697E-4</c:v>
                </c:pt>
                <c:pt idx="2002">
                  <c:v>-3.6930907464424902E-4</c:v>
                </c:pt>
                <c:pt idx="2003">
                  <c:v>-7.6278409898827897E-5</c:v>
                </c:pt>
                <c:pt idx="2004">
                  <c:v>2.3585665580265599E-4</c:v>
                </c:pt>
                <c:pt idx="2005">
                  <c:v>4.8891995890989603E-4</c:v>
                </c:pt>
                <c:pt idx="2006">
                  <c:v>6.1953022526892599E-4</c:v>
                </c:pt>
                <c:pt idx="2007">
                  <c:v>5.9497530342285799E-4</c:v>
                </c:pt>
                <c:pt idx="2008">
                  <c:v>4.2140512587571498E-4</c:v>
                </c:pt>
                <c:pt idx="2009">
                  <c:v>1.4229142034538999E-4</c:v>
                </c:pt>
                <c:pt idx="2010">
                  <c:v>-1.7246005412232499E-4</c:v>
                </c:pt>
                <c:pt idx="2011">
                  <c:v>-4.4401783817059998E-4</c:v>
                </c:pt>
                <c:pt idx="2012">
                  <c:v>-6.0436860016235599E-4</c:v>
                </c:pt>
                <c:pt idx="2013">
                  <c:v>-6.1335149701284802E-4</c:v>
                </c:pt>
                <c:pt idx="2014">
                  <c:v>-4.6871670648002302E-4</c:v>
                </c:pt>
                <c:pt idx="2015">
                  <c:v>-2.06688909101929E-4</c:v>
                </c:pt>
                <c:pt idx="2016">
                  <c:v>1.07105407765647E-4</c:v>
                </c:pt>
                <c:pt idx="2017">
                  <c:v>3.9407451082460501E-4</c:v>
                </c:pt>
                <c:pt idx="2018">
                  <c:v>5.8234520798675798E-4</c:v>
                </c:pt>
                <c:pt idx="2019">
                  <c:v>6.2476393520123099E-4</c:v>
                </c:pt>
                <c:pt idx="2020">
                  <c:v>5.1070665909048205E-4</c:v>
                </c:pt>
                <c:pt idx="2021">
                  <c:v>2.6873973201641801E-4</c:v>
                </c:pt>
                <c:pt idx="2022">
                  <c:v>-4.05347280814201E-5</c:v>
                </c:pt>
                <c:pt idx="2023">
                  <c:v>-3.3965701407207E-4</c:v>
                </c:pt>
                <c:pt idx="2024">
                  <c:v>-5.5371009380922797E-4</c:v>
                </c:pt>
                <c:pt idx="2025">
                  <c:v>-6.2908304558382101E-4</c:v>
                </c:pt>
                <c:pt idx="2026">
                  <c:v>-5.4689824604405501E-4</c:v>
                </c:pt>
                <c:pt idx="2027">
                  <c:v>-3.27739388072148E-4</c:v>
                </c:pt>
                <c:pt idx="2028">
                  <c:v>-2.6496167210014001E-5</c:v>
                </c:pt>
                <c:pt idx="2029">
                  <c:v>2.8138318310015598E-4</c:v>
                </c:pt>
                <c:pt idx="2030">
                  <c:v>5.1878836962835305E-4</c:v>
                </c:pt>
                <c:pt idx="2031">
                  <c:v>6.2625979065373399E-4</c:v>
                </c:pt>
                <c:pt idx="2032">
                  <c:v>5.7688056207619905E-4</c:v>
                </c:pt>
                <c:pt idx="2033">
                  <c:v>3.8301801801948499E-4</c:v>
                </c:pt>
                <c:pt idx="2034">
                  <c:v>9.3226235278510994E-5</c:v>
                </c:pt>
                <c:pt idx="2035">
                  <c:v>-2.19914636421543E-4</c:v>
                </c:pt>
                <c:pt idx="2036">
                  <c:v>-4.77976523178462E-4</c:v>
                </c:pt>
                <c:pt idx="2037">
                  <c:v>-6.1632622455425501E-4</c:v>
                </c:pt>
                <c:pt idx="2038">
                  <c:v>-6.0031319958011599E-4</c:v>
                </c:pt>
                <c:pt idx="2039">
                  <c:v>-4.3394800969841397E-4</c:v>
                </c:pt>
                <c:pt idx="2040">
                  <c:v>-1.5889784876973301E-4</c:v>
                </c:pt>
                <c:pt idx="2041">
                  <c:v>1.5594926411401799E-4</c:v>
                </c:pt>
                <c:pt idx="2042">
                  <c:v>4.3173791636141499E-4</c:v>
                </c:pt>
                <c:pt idx="2043">
                  <c:v>5.9939512914850696E-4</c:v>
                </c:pt>
                <c:pt idx="2044">
                  <c:v>6.1693011346292701E-4</c:v>
                </c:pt>
                <c:pt idx="2045">
                  <c:v>4.7995112370398499E-4</c:v>
                </c:pt>
                <c:pt idx="2046">
                  <c:v>2.22765397612767E-4</c:v>
                </c:pt>
                <c:pt idx="2047">
                  <c:v>-9.0213304246767305E-5</c:v>
                </c:pt>
                <c:pt idx="2048">
                  <c:v>-3.8059752441498902E-4</c:v>
                </c:pt>
                <c:pt idx="2049">
                  <c:v>-5.7565873353784705E-4</c:v>
                </c:pt>
                <c:pt idx="2050">
                  <c:v>-6.2654264171863201E-4</c:v>
                </c:pt>
                <c:pt idx="2051">
                  <c:v>-5.2050505849261699E-4</c:v>
                </c:pt>
                <c:pt idx="2052">
                  <c:v>-2.8410375438816599E-4</c:v>
                </c:pt>
                <c:pt idx="2053">
                  <c:v>2.3453097454539299E-5</c:v>
                </c:pt>
                <c:pt idx="2054">
                  <c:v>3.2513597554730201E-4</c:v>
                </c:pt>
                <c:pt idx="2055">
                  <c:v>5.4538653156708302E-4</c:v>
                </c:pt>
                <c:pt idx="2056">
                  <c:v>6.2904164742347702E-4</c:v>
                </c:pt>
                <c:pt idx="2057">
                  <c:v>5.5514938039158597E-4</c:v>
                </c:pt>
                <c:pt idx="2058">
                  <c:v>3.4221650714389199E-4</c:v>
                </c:pt>
                <c:pt idx="2059">
                  <c:v>4.3573386724926697E-5</c:v>
                </c:pt>
                <c:pt idx="2060">
                  <c:v>-2.6598295870896302E-4</c:v>
                </c:pt>
                <c:pt idx="2061">
                  <c:v>-5.0892222209570996E-4</c:v>
                </c:pt>
                <c:pt idx="2062">
                  <c:v>-6.2439875783432705E-4</c:v>
                </c:pt>
                <c:pt idx="2063">
                  <c:v>-5.8349075118465797E-4</c:v>
                </c:pt>
                <c:pt idx="2064">
                  <c:v>-3.9644386618696098E-4</c:v>
                </c:pt>
                <c:pt idx="2065">
                  <c:v>-1.10105155543544E-4</c:v>
                </c:pt>
                <c:pt idx="2066">
                  <c:v>2.0381007434855001E-4</c:v>
                </c:pt>
                <c:pt idx="2067">
                  <c:v>4.6667980677414002E-4</c:v>
                </c:pt>
                <c:pt idx="2068">
                  <c:v>6.1266668652180804E-4</c:v>
                </c:pt>
                <c:pt idx="2069">
                  <c:v>6.0520739392189605E-4</c:v>
                </c:pt>
                <c:pt idx="2070">
                  <c:v>4.46170155080144E-4</c:v>
                </c:pt>
                <c:pt idx="2071">
                  <c:v>1.7538683305987299E-4</c:v>
                </c:pt>
                <c:pt idx="2072">
                  <c:v>-1.3932320932116501E-4</c:v>
                </c:pt>
                <c:pt idx="2073">
                  <c:v>-4.1913888962927498E-4</c:v>
                </c:pt>
                <c:pt idx="2074">
                  <c:v>-5.9397863488083204E-4</c:v>
                </c:pt>
                <c:pt idx="2075">
                  <c:v>-6.2005274625054796E-4</c:v>
                </c:pt>
                <c:pt idx="2076">
                  <c:v>-4.9083080079383396E-4</c:v>
                </c:pt>
                <c:pt idx="2077">
                  <c:v>-2.38677236385074E-4</c:v>
                </c:pt>
                <c:pt idx="2078">
                  <c:v>7.3254522522406501E-5</c:v>
                </c:pt>
                <c:pt idx="2079">
                  <c:v>3.6683923182608501E-4</c:v>
                </c:pt>
                <c:pt idx="2080">
                  <c:v>5.6854677981354302E-4</c:v>
                </c:pt>
                <c:pt idx="2081">
                  <c:v>6.2785825978853695E-4</c:v>
                </c:pt>
                <c:pt idx="2082">
                  <c:v>5.2991874364961996E-4</c:v>
                </c:pt>
                <c:pt idx="2083">
                  <c:v>2.9925779078643399E-4</c:v>
                </c:pt>
                <c:pt idx="2084">
                  <c:v>-6.3541322397694401E-6</c:v>
                </c:pt>
                <c:pt idx="2085">
                  <c:v>-3.1037462342834799E-4</c:v>
                </c:pt>
                <c:pt idx="2086">
                  <c:v>-5.3665986475491903E-4</c:v>
                </c:pt>
                <c:pt idx="2087">
                  <c:v>-6.2853531375751796E-4</c:v>
                </c:pt>
                <c:pt idx="2088">
                  <c:v>-5.6299019427953905E-4</c:v>
                </c:pt>
                <c:pt idx="2089">
                  <c:v>-3.5644068810664E-4</c:v>
                </c:pt>
                <c:pt idx="2090">
                  <c:v>-6.0618400399938101E-5</c:v>
                </c:pt>
                <c:pt idx="2091">
                  <c:v>2.5038614173618302E-4</c:v>
                </c:pt>
                <c:pt idx="2092">
                  <c:v>4.9867992139162405E-4</c:v>
                </c:pt>
                <c:pt idx="2093">
                  <c:v>6.2207622114889298E-4</c:v>
                </c:pt>
                <c:pt idx="2094">
                  <c:v>5.8966967223871404E-4</c:v>
                </c:pt>
                <c:pt idx="2095">
                  <c:v>4.09576695871276E-4</c:v>
                </c:pt>
                <c:pt idx="2096">
                  <c:v>1.2690269519351999E-4</c:v>
                </c:pt>
                <c:pt idx="2097">
                  <c:v>-1.8755487274261899E-4</c:v>
                </c:pt>
                <c:pt idx="2098">
                  <c:v>-4.55038159294411E-4</c:v>
                </c:pt>
                <c:pt idx="2099">
                  <c:v>-6.0855431599911498E-4</c:v>
                </c:pt>
                <c:pt idx="2100">
                  <c:v>-6.0965426906494302E-4</c:v>
                </c:pt>
                <c:pt idx="2101">
                  <c:v>-4.5806252842294502E-4</c:v>
                </c:pt>
                <c:pt idx="2102">
                  <c:v>-1.9174618592379401E-4</c:v>
                </c:pt>
                <c:pt idx="2103">
                  <c:v>1.2259417834694901E-4</c:v>
                </c:pt>
                <c:pt idx="2104">
                  <c:v>4.0623007013163102E-4</c:v>
                </c:pt>
                <c:pt idx="2105">
                  <c:v>5.8812312078344701E-4</c:v>
                </c:pt>
                <c:pt idx="2106">
                  <c:v>6.2271708738408495E-4</c:v>
                </c:pt>
                <c:pt idx="2107">
                  <c:v>5.0134769639302503E-4</c:v>
                </c:pt>
                <c:pt idx="2108">
                  <c:v>2.5441266470501898E-4</c:v>
                </c:pt>
                <c:pt idx="2109">
                  <c:v>-5.6241597119948897E-5</c:v>
                </c:pt>
                <c:pt idx="2110">
                  <c:v>-3.52809802048687E-4</c:v>
                </c:pt>
                <c:pt idx="2111">
                  <c:v>-5.6101460338121704E-4</c:v>
                </c:pt>
                <c:pt idx="2112">
                  <c:v>-6.2870981701499003E-4</c:v>
                </c:pt>
                <c:pt idx="2113">
                  <c:v>-5.3894075674480995E-4</c:v>
                </c:pt>
                <c:pt idx="2114">
                  <c:v>-3.14190640602163E-4</c:v>
                </c:pt>
                <c:pt idx="2115">
                  <c:v>-1.07495294234755E-5</c:v>
                </c:pt>
                <c:pt idx="2116">
                  <c:v>2.9538386808456102E-4</c:v>
                </c:pt>
                <c:pt idx="2117">
                  <c:v>5.2753654340233604E-4</c:v>
                </c:pt>
                <c:pt idx="2118">
                  <c:v>6.2756441882587095E-4</c:v>
                </c:pt>
                <c:pt idx="2119">
                  <c:v>5.7041489242745202E-4</c:v>
                </c:pt>
                <c:pt idx="2120">
                  <c:v>3.7040141762348697E-4</c:v>
                </c:pt>
                <c:pt idx="2121">
                  <c:v>7.76186099721446E-5</c:v>
                </c:pt>
                <c:pt idx="2122">
                  <c:v>-2.3460426005761901E-4</c:v>
                </c:pt>
                <c:pt idx="2123">
                  <c:v>-4.8806903777678403E-4</c:v>
                </c:pt>
                <c:pt idx="2124">
                  <c:v>-6.1929389722425803E-4</c:v>
                </c:pt>
                <c:pt idx="2125">
                  <c:v>-5.9541275829149299E-4</c:v>
                </c:pt>
                <c:pt idx="2126">
                  <c:v>-4.2240680037203097E-4</c:v>
                </c:pt>
                <c:pt idx="2127">
                  <c:v>-1.4360643887784699E-4</c:v>
                </c:pt>
                <c:pt idx="2128">
                  <c:v>1.71161046102963E-4</c:v>
                </c:pt>
                <c:pt idx="2129">
                  <c:v>4.4306018528124402E-4</c:v>
                </c:pt>
                <c:pt idx="2130">
                  <c:v>6.0399215250999099E-4</c:v>
                </c:pt>
                <c:pt idx="2131">
                  <c:v>6.1365053824732202E-4</c:v>
                </c:pt>
                <c:pt idx="2132">
                  <c:v>4.6961633986904497E-4</c:v>
                </c:pt>
                <c:pt idx="2133">
                  <c:v>2.07963815882297E-4</c:v>
                </c:pt>
                <c:pt idx="2134">
                  <c:v>-1.05774535906023E-4</c:v>
                </c:pt>
                <c:pt idx="2135">
                  <c:v>-3.9302099899909802E-4</c:v>
                </c:pt>
                <c:pt idx="2136">
                  <c:v>-5.8183291476757799E-4</c:v>
                </c:pt>
                <c:pt idx="2137">
                  <c:v>-6.2492116760316004E-4</c:v>
                </c:pt>
                <c:pt idx="2138">
                  <c:v>-5.1149403728305504E-4</c:v>
                </c:pt>
                <c:pt idx="2139">
                  <c:v>-2.6996005224676803E-4</c:v>
                </c:pt>
                <c:pt idx="2140">
                  <c:v>3.9187102585303001E-5</c:v>
                </c:pt>
                <c:pt idx="2141">
                  <c:v>3.3851960447574899E-4</c:v>
                </c:pt>
                <c:pt idx="2142">
                  <c:v>5.5306777140207901E-4</c:v>
                </c:pt>
                <c:pt idx="2143">
                  <c:v>6.2909668399739398E-4</c:v>
                </c:pt>
                <c:pt idx="2144">
                  <c:v>5.4756442945306301E-4</c:v>
                </c:pt>
                <c:pt idx="2145">
                  <c:v>3.2889126670910298E-4</c:v>
                </c:pt>
                <c:pt idx="2146">
                  <c:v>2.7845245924554899E-5</c:v>
                </c:pt>
                <c:pt idx="2147">
                  <c:v>-2.80174789441163E-4</c:v>
                </c:pt>
                <c:pt idx="2148">
                  <c:v>-5.1802331071313203E-4</c:v>
                </c:pt>
                <c:pt idx="2149">
                  <c:v>-6.2612968023368395E-4</c:v>
                </c:pt>
                <c:pt idx="2150">
                  <c:v>-5.7741798711316702E-4</c:v>
                </c:pt>
                <c:pt idx="2151">
                  <c:v>-3.8408837707902099E-4</c:v>
                </c:pt>
                <c:pt idx="2152">
                  <c:v>-9.4561450294127497E-5</c:v>
                </c:pt>
                <c:pt idx="2153">
                  <c:v>2.18648978333579E-4</c:v>
                </c:pt>
                <c:pt idx="2154">
                  <c:v>4.7709741393785502E-4</c:v>
                </c:pt>
                <c:pt idx="2155">
                  <c:v>6.1605384252391205E-4</c:v>
                </c:pt>
                <c:pt idx="2156">
                  <c:v>6.0071576452927196E-4</c:v>
                </c:pt>
                <c:pt idx="2157">
                  <c:v>4.3492469673822202E-4</c:v>
                </c:pt>
                <c:pt idx="2158">
                  <c:v>1.6020404057214501E-4</c:v>
                </c:pt>
                <c:pt idx="2159">
                  <c:v>-1.54640711388941E-4</c:v>
                </c:pt>
                <c:pt idx="2160">
                  <c:v>-4.3075473786134E-4</c:v>
                </c:pt>
                <c:pt idx="2161">
                  <c:v>-5.9898356802797403E-4</c:v>
                </c:pt>
                <c:pt idx="2162">
                  <c:v>-6.1719324775771499E-4</c:v>
                </c:pt>
                <c:pt idx="2163">
                  <c:v>-4.8082304979759602E-4</c:v>
                </c:pt>
                <c:pt idx="2164">
                  <c:v>-2.2402773620601999E-4</c:v>
                </c:pt>
                <c:pt idx="2165">
                  <c:v>8.88767136855325E-5</c:v>
                </c:pt>
                <c:pt idx="2166">
                  <c:v>3.7952143928343901E-4</c:v>
                </c:pt>
                <c:pt idx="2167">
                  <c:v>5.7511266603272801E-4</c:v>
                </c:pt>
                <c:pt idx="2168">
                  <c:v>6.2666335783415604E-4</c:v>
                </c:pt>
                <c:pt idx="2169">
                  <c:v>5.2126232412878304E-4</c:v>
                </c:pt>
                <c:pt idx="2170">
                  <c:v>2.8530790766866099E-4</c:v>
                </c:pt>
                <c:pt idx="2171">
                  <c:v>-2.2103644188838901E-5</c:v>
                </c:pt>
                <c:pt idx="2172">
                  <c:v>-3.2397920123819203E-4</c:v>
                </c:pt>
                <c:pt idx="2173">
                  <c:v>-5.4471215751638702E-4</c:v>
                </c:pt>
                <c:pt idx="2174">
                  <c:v>-6.2901857479570405E-4</c:v>
                </c:pt>
                <c:pt idx="2175">
                  <c:v>-5.5578338786949402E-4</c:v>
                </c:pt>
                <c:pt idx="2176">
                  <c:v>-3.43348803621543E-4</c:v>
                </c:pt>
                <c:pt idx="2177">
                  <c:v>-4.4920381525235101E-5</c:v>
                </c:pt>
                <c:pt idx="2178">
                  <c:v>2.6475862878988401E-4</c:v>
                </c:pt>
                <c:pt idx="2179">
                  <c:v>5.0812719808128503E-4</c:v>
                </c:pt>
                <c:pt idx="2180">
                  <c:v>6.2423215842093897E-4</c:v>
                </c:pt>
                <c:pt idx="2181">
                  <c:v>5.8399430222889795E-4</c:v>
                </c:pt>
                <c:pt idx="2182">
                  <c:v>3.97491450205996E-4</c:v>
                </c:pt>
                <c:pt idx="2183">
                  <c:v>1.11434398621066E-4</c:v>
                </c:pt>
                <c:pt idx="2184">
                  <c:v>-2.0253208938733101E-4</c:v>
                </c:pt>
                <c:pt idx="2185">
                  <c:v>-4.6577315919080502E-4</c:v>
                </c:pt>
                <c:pt idx="2186">
                  <c:v>-6.1235845182803497E-4</c:v>
                </c:pt>
                <c:pt idx="2187">
                  <c:v>-6.0557477140889097E-4</c:v>
                </c:pt>
                <c:pt idx="2188">
                  <c:v>-4.4712113277724501E-4</c:v>
                </c:pt>
                <c:pt idx="2189">
                  <c:v>-1.76683232703403E-4</c:v>
                </c:pt>
                <c:pt idx="2190">
                  <c:v>1.3800607906420701E-4</c:v>
                </c:pt>
                <c:pt idx="2191">
                  <c:v>4.1813091220262801E-4</c:v>
                </c:pt>
                <c:pt idx="2192">
                  <c:v>5.9353226448403702E-4</c:v>
                </c:pt>
                <c:pt idx="2193">
                  <c:v>6.2027977911856399E-4</c:v>
                </c:pt>
                <c:pt idx="2194">
                  <c:v>4.9167437513645597E-4</c:v>
                </c:pt>
                <c:pt idx="2195">
                  <c:v>2.39926073775037E-4</c:v>
                </c:pt>
                <c:pt idx="2196">
                  <c:v>-7.1913201156643305E-5</c:v>
                </c:pt>
                <c:pt idx="2197">
                  <c:v>-3.6574136874152998E-4</c:v>
                </c:pt>
                <c:pt idx="2198">
                  <c:v>-5.6796734163037097E-4</c:v>
                </c:pt>
                <c:pt idx="2199">
                  <c:v>-6.2794237039429698E-4</c:v>
                </c:pt>
                <c:pt idx="2200">
                  <c:v>-5.3064533702131705E-4</c:v>
                </c:pt>
                <c:pt idx="2201">
                  <c:v>-3.0044488710666598E-4</c:v>
                </c:pt>
                <c:pt idx="2202">
                  <c:v>5.0038486086147702E-6</c:v>
                </c:pt>
                <c:pt idx="2203">
                  <c:v>3.0919933939824499E-4</c:v>
                </c:pt>
                <c:pt idx="2204">
                  <c:v>5.35953937502139E-4</c:v>
                </c:pt>
                <c:pt idx="2205">
                  <c:v>6.2847554714177598E-4</c:v>
                </c:pt>
                <c:pt idx="2206">
                  <c:v>5.6359155722051095E-4</c:v>
                </c:pt>
                <c:pt idx="2207">
                  <c:v>3.5755256552517603E-4</c:v>
                </c:pt>
                <c:pt idx="2208">
                  <c:v>6.1962315698978299E-5</c:v>
                </c:pt>
                <c:pt idx="2209">
                  <c:v>-2.4914678048032902E-4</c:v>
                </c:pt>
                <c:pt idx="2210">
                  <c:v>-4.9785551989392203E-4</c:v>
                </c:pt>
                <c:pt idx="2211">
                  <c:v>-6.2187325587865897E-4</c:v>
                </c:pt>
                <c:pt idx="2212">
                  <c:v>-5.9013897710698401E-4</c:v>
                </c:pt>
                <c:pt idx="2213">
                  <c:v>-4.1060073056243499E-4</c:v>
                </c:pt>
                <c:pt idx="2214">
                  <c:v>-1.2822498386651701E-4</c:v>
                </c:pt>
                <c:pt idx="2215">
                  <c:v>1.8626550548882001E-4</c:v>
                </c:pt>
                <c:pt idx="2216">
                  <c:v>4.5410464348717602E-4</c:v>
                </c:pt>
                <c:pt idx="2217">
                  <c:v>6.0821045646347897E-4</c:v>
                </c:pt>
                <c:pt idx="2218">
                  <c:v>6.0998618755475598E-4</c:v>
                </c:pt>
                <c:pt idx="2219">
                  <c:v>4.5898709389335999E-4</c:v>
                </c:pt>
                <c:pt idx="2220">
                  <c:v>1.93031835217158E-4</c:v>
                </c:pt>
                <c:pt idx="2221">
                  <c:v>-1.21269444071749E-4</c:v>
                </c:pt>
                <c:pt idx="2222">
                  <c:v>-4.0519803879187299E-4</c:v>
                </c:pt>
                <c:pt idx="2223">
                  <c:v>-5.8764227103043104E-4</c:v>
                </c:pt>
                <c:pt idx="2224">
                  <c:v>-6.2290785102142902E-4</c:v>
                </c:pt>
                <c:pt idx="2225">
                  <c:v>-5.0216229548434501E-4</c:v>
                </c:pt>
                <c:pt idx="2226">
                  <c:v>-2.5564707785448801E-4</c:v>
                </c:pt>
                <c:pt idx="2227">
                  <c:v>5.4896536343358301E-5</c:v>
                </c:pt>
                <c:pt idx="2228">
                  <c:v>3.5169097246062401E-4</c:v>
                </c:pt>
                <c:pt idx="2229">
                  <c:v>5.6040222279272599E-4</c:v>
                </c:pt>
                <c:pt idx="2230">
                  <c:v>6.2875725994339198E-4</c:v>
                </c:pt>
                <c:pt idx="2231">
                  <c:v>5.3963614081437299E-4</c:v>
                </c:pt>
                <c:pt idx="2232">
                  <c:v>3.1535980255881501E-4</c:v>
                </c:pt>
                <c:pt idx="2233">
                  <c:v>1.2099645402218299E-5</c:v>
                </c:pt>
                <c:pt idx="2234">
                  <c:v>-2.9419094300611498E-4</c:v>
                </c:pt>
                <c:pt idx="2235">
                  <c:v>-5.2679958471045301E-4</c:v>
                </c:pt>
                <c:pt idx="2236">
                  <c:v>-6.2746800239669304E-4</c:v>
                </c:pt>
                <c:pt idx="2237">
                  <c:v>-5.7098316635379104E-4</c:v>
                </c:pt>
                <c:pt idx="2238">
                  <c:v>-3.7149205417517602E-4</c:v>
                </c:pt>
                <c:pt idx="2239">
                  <c:v>-7.8958452458994803E-5</c:v>
                </c:pt>
                <c:pt idx="2240">
                  <c:v>2.33350783498219E-4</c:v>
                </c:pt>
                <c:pt idx="2241">
                  <c:v>4.8721586812513898E-4</c:v>
                </c:pt>
                <c:pt idx="2242">
                  <c:v>6.1905471611230299E-4</c:v>
                </c:pt>
                <c:pt idx="2243">
                  <c:v>5.9584747011248902E-4</c:v>
                </c:pt>
                <c:pt idx="2244">
                  <c:v>4.2340652885365399E-4</c:v>
                </c:pt>
                <c:pt idx="2245">
                  <c:v>1.44920795820008E-4</c:v>
                </c:pt>
                <c:pt idx="2246">
                  <c:v>-1.6986124955010599E-4</c:v>
                </c:pt>
                <c:pt idx="2247">
                  <c:v>-4.4210049122770599E-4</c:v>
                </c:pt>
                <c:pt idx="2248">
                  <c:v>-6.0361292228499198E-4</c:v>
                </c:pt>
                <c:pt idx="2249">
                  <c:v>-6.1394675241328498E-4</c:v>
                </c:pt>
                <c:pt idx="2250">
                  <c:v>-4.7051380975052497E-4</c:v>
                </c:pt>
                <c:pt idx="2251">
                  <c:v>-2.09237764579979E-4</c:v>
                </c:pt>
                <c:pt idx="2252">
                  <c:v>1.0444317674647699E-4</c:v>
                </c:pt>
                <c:pt idx="2253">
                  <c:v>3.9196567653834898E-4</c:v>
                </c:pt>
                <c:pt idx="2254">
                  <c:v>5.8131794106266695E-4</c:v>
                </c:pt>
                <c:pt idx="2255">
                  <c:v>6.2507552101314496E-4</c:v>
                </c:pt>
                <c:pt idx="2256">
                  <c:v>5.1227905903886801E-4</c:v>
                </c:pt>
                <c:pt idx="2257">
                  <c:v>2.7117912877974297E-4</c:v>
                </c:pt>
                <c:pt idx="2258">
                  <c:v>-3.7839296555451001E-5</c:v>
                </c:pt>
                <c:pt idx="2259">
                  <c:v>-3.3738063533037801E-4</c:v>
                </c:pt>
                <c:pt idx="2260">
                  <c:v>-5.5242290102929903E-4</c:v>
                </c:pt>
                <c:pt idx="2261">
                  <c:v>-6.2910742418255297E-4</c:v>
                </c:pt>
                <c:pt idx="2262">
                  <c:v>-5.4822809025016097E-4</c:v>
                </c:pt>
                <c:pt idx="2263">
                  <c:v>-3.30041630154454E-4</c:v>
                </c:pt>
                <c:pt idx="2264">
                  <c:v>-2.9194196356934098E-5</c:v>
                </c:pt>
                <c:pt idx="2265">
                  <c:v>2.7896510502582598E-4</c:v>
                </c:pt>
                <c:pt idx="2266">
                  <c:v>5.1725586528099604E-4</c:v>
                </c:pt>
                <c:pt idx="2267">
                  <c:v>6.25996685254112E-4</c:v>
                </c:pt>
                <c:pt idx="2268">
                  <c:v>5.7795275200383503E-4</c:v>
                </c:pt>
                <c:pt idx="2269">
                  <c:v>3.8515696665562002E-4</c:v>
                </c:pt>
                <c:pt idx="2270">
                  <c:v>9.5896229668150401E-5</c:v>
                </c:pt>
                <c:pt idx="2271">
                  <c:v>-2.17382312936728E-4</c:v>
                </c:pt>
                <c:pt idx="2272">
                  <c:v>-4.7621610672463597E-4</c:v>
                </c:pt>
                <c:pt idx="2273">
                  <c:v>-6.1577862235311098E-4</c:v>
                </c:pt>
                <c:pt idx="2274">
                  <c:v>-6.0111556200000799E-4</c:v>
                </c:pt>
                <c:pt idx="2275">
                  <c:v>-4.3589938009378398E-4</c:v>
                </c:pt>
                <c:pt idx="2276">
                  <c:v>-1.6150949431963701E-4</c:v>
                </c:pt>
                <c:pt idx="2277">
                  <c:v>1.5333144623902399E-4</c:v>
                </c:pt>
                <c:pt idx="2278">
                  <c:v>4.2976957488788798E-4</c:v>
                </c:pt>
                <c:pt idx="2279">
                  <c:v>5.9856924740919499E-4</c:v>
                </c:pt>
                <c:pt idx="2280">
                  <c:v>6.1745353866284004E-4</c:v>
                </c:pt>
                <c:pt idx="2281">
                  <c:v>4.8169276075471002E-4</c:v>
                </c:pt>
                <c:pt idx="2282">
                  <c:v>2.2528904271061799E-4</c:v>
                </c:pt>
                <c:pt idx="2283">
                  <c:v>-8.7539713672104503E-5</c:v>
                </c:pt>
                <c:pt idx="2284">
                  <c:v>-3.78443605708691E-4</c:v>
                </c:pt>
                <c:pt idx="2285">
                  <c:v>-5.7456394900184797E-4</c:v>
                </c:pt>
                <c:pt idx="2286">
                  <c:v>-6.2678118693152199E-4</c:v>
                </c:pt>
                <c:pt idx="2287">
                  <c:v>-5.2201718832600198E-4</c:v>
                </c:pt>
                <c:pt idx="2288">
                  <c:v>-2.8651074654470102E-4</c:v>
                </c:pt>
                <c:pt idx="2289">
                  <c:v>2.0754089092353102E-5</c:v>
                </c:pt>
                <c:pt idx="2290">
                  <c:v>3.2282093436720598E-4</c:v>
                </c:pt>
                <c:pt idx="2291">
                  <c:v>5.4403527399410605E-4</c:v>
                </c:pt>
                <c:pt idx="2292">
                  <c:v>6.2899260429936401E-4</c:v>
                </c:pt>
                <c:pt idx="2293">
                  <c:v>5.5641483487101203E-4</c:v>
                </c:pt>
                <c:pt idx="2294">
                  <c:v>3.4447951830217599E-4</c:v>
                </c:pt>
                <c:pt idx="2295">
                  <c:v>4.6267169378774098E-5</c:v>
                </c:pt>
                <c:pt idx="2296">
                  <c:v>-2.6353307913622301E-4</c:v>
                </c:pt>
                <c:pt idx="2297">
                  <c:v>-5.07329833141019E-4</c:v>
                </c:pt>
                <c:pt idx="2298">
                  <c:v>-6.2406268318985201E-4</c:v>
                </c:pt>
                <c:pt idx="2299">
                  <c:v>-5.8449516282996303E-4</c:v>
                </c:pt>
                <c:pt idx="2300">
                  <c:v>-3.9853720299456302E-4</c:v>
                </c:pt>
                <c:pt idx="2301">
                  <c:v>-1.12763128323859E-4</c:v>
                </c:pt>
                <c:pt idx="2302">
                  <c:v>2.01253171367218E-4</c:v>
                </c:pt>
                <c:pt idx="2303">
                  <c:v>4.6486436580533898E-4</c:v>
                </c:pt>
                <c:pt idx="2304">
                  <c:v>6.1204739601835299E-4</c:v>
                </c:pt>
                <c:pt idx="2305">
                  <c:v>6.0593935903217595E-4</c:v>
                </c:pt>
                <c:pt idx="2306">
                  <c:v>4.4807005060150802E-4</c:v>
                </c:pt>
                <c:pt idx="2307">
                  <c:v>1.7797881837289901E-4</c:v>
                </c:pt>
                <c:pt idx="2308">
                  <c:v>-1.3668831301763299E-4</c:v>
                </c:pt>
                <c:pt idx="2309">
                  <c:v>-4.1712100846016801E-4</c:v>
                </c:pt>
                <c:pt idx="2310">
                  <c:v>-5.9308315970297795E-4</c:v>
                </c:pt>
                <c:pt idx="2311">
                  <c:v>-6.2050395437736501E-4</c:v>
                </c:pt>
                <c:pt idx="2312">
                  <c:v>-4.9251568435086895E-4</c:v>
                </c:pt>
                <c:pt idx="2313">
                  <c:v>-2.4117380583320999E-4</c:v>
                </c:pt>
                <c:pt idx="2314">
                  <c:v>7.0571548489049398E-5</c:v>
                </c:pt>
                <c:pt idx="2315">
                  <c:v>3.6464182069812298E-4</c:v>
                </c:pt>
                <c:pt idx="2316">
                  <c:v>5.6738528683972298E-4</c:v>
                </c:pt>
                <c:pt idx="2317">
                  <c:v>6.2802358808953097E-4</c:v>
                </c:pt>
                <c:pt idx="2318">
                  <c:v>5.3136948572682298E-4</c:v>
                </c:pt>
                <c:pt idx="2319">
                  <c:v>3.0163059928685901E-4</c:v>
                </c:pt>
                <c:pt idx="2320">
                  <c:v>-3.6535419248887602E-6</c:v>
                </c:pt>
                <c:pt idx="2321">
                  <c:v>-3.0802263089662002E-4</c:v>
                </c:pt>
                <c:pt idx="2322">
                  <c:v>-5.3524554112661699E-4</c:v>
                </c:pt>
                <c:pt idx="2323">
                  <c:v>-6.2841288515917801E-4</c:v>
                </c:pt>
                <c:pt idx="2324">
                  <c:v>-5.6419032371310602E-4</c:v>
                </c:pt>
                <c:pt idx="2325">
                  <c:v>-3.58662795710416E-4</c:v>
                </c:pt>
                <c:pt idx="2326">
                  <c:v>-6.3305945539600899E-5</c:v>
                </c:pt>
                <c:pt idx="2327">
                  <c:v>2.4790627141318099E-4</c:v>
                </c:pt>
                <c:pt idx="2328">
                  <c:v>4.9702882479167501E-4</c:v>
                </c:pt>
                <c:pt idx="2329">
                  <c:v>6.2166742565811597E-4</c:v>
                </c:pt>
                <c:pt idx="2330">
                  <c:v>5.9060556322375704E-4</c:v>
                </c:pt>
                <c:pt idx="2331">
                  <c:v>4.1162287362908899E-4</c:v>
                </c:pt>
                <c:pt idx="2332">
                  <c:v>1.2954668181109301E-4</c:v>
                </c:pt>
                <c:pt idx="2333">
                  <c:v>-1.8497528011576E-4</c:v>
                </c:pt>
                <c:pt idx="2334">
                  <c:v>-4.5316903563429202E-4</c:v>
                </c:pt>
                <c:pt idx="2335">
                  <c:v>-6.0786379492161501E-4</c:v>
                </c:pt>
                <c:pt idx="2336">
                  <c:v>-6.1031529585760399E-4</c:v>
                </c:pt>
                <c:pt idx="2337">
                  <c:v>-4.59909544824832E-4</c:v>
                </c:pt>
                <c:pt idx="2338">
                  <c:v>-1.9431659521899601E-4</c:v>
                </c:pt>
                <c:pt idx="2339">
                  <c:v>1.19944151112077E-4</c:v>
                </c:pt>
                <c:pt idx="2340">
                  <c:v>4.0416414071763702E-4</c:v>
                </c:pt>
                <c:pt idx="2341">
                  <c:v>5.8715871402816304E-4</c:v>
                </c:pt>
                <c:pt idx="2342">
                  <c:v>6.2309574494211499E-4</c:v>
                </c:pt>
                <c:pt idx="2343">
                  <c:v>5.0297458112994202E-4</c:v>
                </c:pt>
                <c:pt idx="2344">
                  <c:v>2.5688031324600001E-4</c:v>
                </c:pt>
                <c:pt idx="2345">
                  <c:v>-5.3551222660171899E-5</c:v>
                </c:pt>
                <c:pt idx="2346">
                  <c:v>-3.5057052264343702E-4</c:v>
                </c:pt>
                <c:pt idx="2347">
                  <c:v>-5.5978726044901995E-4</c:v>
                </c:pt>
                <c:pt idx="2348">
                  <c:v>-6.2880180620709697E-4</c:v>
                </c:pt>
                <c:pt idx="2349">
                  <c:v>-5.4032903879739898E-4</c:v>
                </c:pt>
                <c:pt idx="2350">
                  <c:v>-3.1652751166288598E-4</c:v>
                </c:pt>
                <c:pt idx="2351">
                  <c:v>-1.34497056382791E-5</c:v>
                </c:pt>
                <c:pt idx="2352">
                  <c:v>2.9299666259935203E-4</c:v>
                </c:pt>
                <c:pt idx="2353">
                  <c:v>5.2606019906963899E-4</c:v>
                </c:pt>
                <c:pt idx="2354">
                  <c:v>6.2736869524238602E-4</c:v>
                </c:pt>
                <c:pt idx="2355">
                  <c:v>5.7154880977884398E-4</c:v>
                </c:pt>
                <c:pt idx="2356">
                  <c:v>3.72580979274786E-4</c:v>
                </c:pt>
                <c:pt idx="2357">
                  <c:v>8.0297931186765697E-5</c:v>
                </c:pt>
                <c:pt idx="2358">
                  <c:v>-2.3209623189918101E-4</c:v>
                </c:pt>
                <c:pt idx="2359">
                  <c:v>-4.86360453885487E-4</c:v>
                </c:pt>
                <c:pt idx="2360">
                  <c:v>-6.18812683034961E-4</c:v>
                </c:pt>
                <c:pt idx="2361">
                  <c:v>-5.9627943688314296E-4</c:v>
                </c:pt>
                <c:pt idx="2362">
                  <c:v>-4.2440430671486501E-4</c:v>
                </c:pt>
                <c:pt idx="2363">
                  <c:v>-1.4623448511667201E-4</c:v>
                </c:pt>
                <c:pt idx="2364">
                  <c:v>1.6856067045187501E-4</c:v>
                </c:pt>
                <c:pt idx="2365">
                  <c:v>4.4113876043126802E-4</c:v>
                </c:pt>
                <c:pt idx="2366">
                  <c:v>6.0323091123445796E-4</c:v>
                </c:pt>
                <c:pt idx="2367">
                  <c:v>6.1424013814608696E-4</c:v>
                </c:pt>
                <c:pt idx="2368">
                  <c:v>4.7140911198984898E-4</c:v>
                </c:pt>
                <c:pt idx="2369">
                  <c:v>2.1051074932593601E-4</c:v>
                </c:pt>
                <c:pt idx="2370">
                  <c:v>-1.03111336420538E-4</c:v>
                </c:pt>
                <c:pt idx="2371">
                  <c:v>-3.9090854830419602E-4</c:v>
                </c:pt>
                <c:pt idx="2372">
                  <c:v>-5.8080028924449101E-4</c:v>
                </c:pt>
                <c:pt idx="2373">
                  <c:v>-6.25226994720087E-4</c:v>
                </c:pt>
                <c:pt idx="2374">
                  <c:v>-5.1306172074135005E-4</c:v>
                </c:pt>
                <c:pt idx="2375">
                  <c:v>-2.72396955999097E-4</c:v>
                </c:pt>
                <c:pt idx="2376">
                  <c:v>3.6491316201162903E-5</c:v>
                </c:pt>
                <c:pt idx="2377">
                  <c:v>3.3624011188315098E-4</c:v>
                </c:pt>
                <c:pt idx="2378">
                  <c:v>5.5177548566178402E-4</c:v>
                </c:pt>
                <c:pt idx="2379">
                  <c:v>6.2911526608981801E-4</c:v>
                </c:pt>
                <c:pt idx="2380">
                  <c:v>5.4888922537788399E-4</c:v>
                </c:pt>
                <c:pt idx="2381">
                  <c:v>3.3119047310851301E-4</c:v>
                </c:pt>
                <c:pt idx="2382">
                  <c:v>3.05430122925791E-5</c:v>
                </c:pt>
                <c:pt idx="2383">
                  <c:v>-2.7775413542712298E-4</c:v>
                </c:pt>
                <c:pt idx="2384">
                  <c:v>-5.1648603686754095E-4</c:v>
                </c:pt>
                <c:pt idx="2385">
                  <c:v>-6.2586080632772302E-4</c:v>
                </c:pt>
                <c:pt idx="2386">
                  <c:v>-5.7848485428455703E-4</c:v>
                </c:pt>
                <c:pt idx="2387">
                  <c:v>-3.8622378182632503E-4</c:v>
                </c:pt>
                <c:pt idx="2388">
                  <c:v>-9.7230567251293195E-5</c:v>
                </c:pt>
                <c:pt idx="2389">
                  <c:v>2.16114646066474E-4</c:v>
                </c:pt>
                <c:pt idx="2390">
                  <c:v>4.7533260559896201E-4</c:v>
                </c:pt>
                <c:pt idx="2391">
                  <c:v>6.1550056530978298E-4</c:v>
                </c:pt>
                <c:pt idx="2392">
                  <c:v>6.0151259015046898E-4</c:v>
                </c:pt>
                <c:pt idx="2393">
                  <c:v>4.3687205527476799E-4</c:v>
                </c:pt>
                <c:pt idx="2394">
                  <c:v>1.62814203998027E-4</c:v>
                </c:pt>
                <c:pt idx="2395">
                  <c:v>-1.5202147469601301E-4</c:v>
                </c:pt>
                <c:pt idx="2396">
                  <c:v>-4.2878243197967398E-4</c:v>
                </c:pt>
                <c:pt idx="2397">
                  <c:v>-5.9815216920093301E-4</c:v>
                </c:pt>
                <c:pt idx="2398">
                  <c:v>-6.1771098497915298E-4</c:v>
                </c:pt>
                <c:pt idx="2399">
                  <c:v>-4.8256025256859602E-4</c:v>
                </c:pt>
                <c:pt idx="2400">
                  <c:v>-2.26549311315761E-4</c:v>
                </c:pt>
                <c:pt idx="2401">
                  <c:v>8.6202310366000504E-5</c:v>
                </c:pt>
                <c:pt idx="2402">
                  <c:v>3.7736402865628702E-4</c:v>
                </c:pt>
                <c:pt idx="2403">
                  <c:v>5.7401258497312999E-4</c:v>
                </c:pt>
                <c:pt idx="2404">
                  <c:v>6.2689612846789599E-4</c:v>
                </c:pt>
                <c:pt idx="2405">
                  <c:v>5.2276964760663701E-4</c:v>
                </c:pt>
                <c:pt idx="2406">
                  <c:v>2.8771226547484401E-4</c:v>
                </c:pt>
                <c:pt idx="2407">
                  <c:v>-1.9404438382438798E-5</c:v>
                </c:pt>
                <c:pt idx="2408">
                  <c:v>-3.2166118027044299E-4</c:v>
                </c:pt>
                <c:pt idx="2409">
                  <c:v>-5.4335588411862296E-4</c:v>
                </c:pt>
                <c:pt idx="2410">
                  <c:v>-6.2896373605410196E-4</c:v>
                </c:pt>
                <c:pt idx="2411">
                  <c:v>-5.5704371848708299E-4</c:v>
                </c:pt>
                <c:pt idx="2412">
                  <c:v>-3.4560864597662502E-4</c:v>
                </c:pt>
                <c:pt idx="2413">
                  <c:v>-4.7613744080935802E-5</c:v>
                </c:pt>
                <c:pt idx="2414">
                  <c:v>2.6230631539404797E-4</c:v>
                </c:pt>
                <c:pt idx="2415">
                  <c:v>5.06530130948349E-4</c:v>
                </c:pt>
                <c:pt idx="2416">
                  <c:v>6.23890332921833E-4</c:v>
                </c:pt>
                <c:pt idx="2417">
                  <c:v>5.84993330680403E-4</c:v>
                </c:pt>
                <c:pt idx="2418">
                  <c:v>3.9958111973491099E-4</c:v>
                </c:pt>
                <c:pt idx="2419">
                  <c:v>1.14091338530505E-4</c:v>
                </c:pt>
                <c:pt idx="2420">
                  <c:v>-1.9997332618014501E-4</c:v>
                </c:pt>
                <c:pt idx="2421">
                  <c:v>-4.63953430804527E-4</c:v>
                </c:pt>
                <c:pt idx="2422">
                  <c:v>-6.1173352052578301E-4</c:v>
                </c:pt>
                <c:pt idx="2423">
                  <c:v>-6.0630115511210703E-4</c:v>
                </c:pt>
                <c:pt idx="2424">
                  <c:v>-4.4901690418130101E-4</c:v>
                </c:pt>
                <c:pt idx="2425">
                  <c:v>-1.79273584099641E-4</c:v>
                </c:pt>
                <c:pt idx="2426">
                  <c:v>1.3536991725234901E-4</c:v>
                </c:pt>
                <c:pt idx="2427">
                  <c:v>4.16109183054489E-4</c:v>
                </c:pt>
                <c:pt idx="2428">
                  <c:v>5.9263132260666603E-4</c:v>
                </c:pt>
                <c:pt idx="2429">
                  <c:v>6.20725270994186E-4</c:v>
                </c:pt>
                <c:pt idx="2430">
                  <c:v>4.9335472456119001E-4</c:v>
                </c:pt>
                <c:pt idx="2431">
                  <c:v>2.4242042681132901E-4</c:v>
                </c:pt>
                <c:pt idx="2432">
                  <c:v>-6.9229570700576394E-5</c:v>
                </c:pt>
                <c:pt idx="2433">
                  <c:v>-3.6354059276144603E-4</c:v>
                </c:pt>
                <c:pt idx="2434">
                  <c:v>-5.6680061812310403E-4</c:v>
                </c:pt>
                <c:pt idx="2435">
                  <c:v>-6.2810191250007002E-4</c:v>
                </c:pt>
                <c:pt idx="2436">
                  <c:v>-5.3209118643001005E-4</c:v>
                </c:pt>
                <c:pt idx="2437">
                  <c:v>-3.0281492186447499E-4</c:v>
                </c:pt>
                <c:pt idx="2438">
                  <c:v>2.30321840941129E-6</c:v>
                </c:pt>
                <c:pt idx="2439">
                  <c:v>3.06844503344531E-4</c:v>
                </c:pt>
                <c:pt idx="2440">
                  <c:v>5.3453467889191103E-4</c:v>
                </c:pt>
                <c:pt idx="2441">
                  <c:v>6.2834732809840502E-4</c:v>
                </c:pt>
                <c:pt idx="2442">
                  <c:v>5.6478649099882304E-4</c:v>
                </c:pt>
                <c:pt idx="2443">
                  <c:v>3.5977137354756202E-4</c:v>
                </c:pt>
                <c:pt idx="2444">
                  <c:v>6.4649283731745805E-5</c:v>
                </c:pt>
                <c:pt idx="2445">
                  <c:v>-2.4666462024972599E-4</c:v>
                </c:pt>
                <c:pt idx="2446">
                  <c:v>-4.9619983989344202E-4</c:v>
                </c:pt>
                <c:pt idx="2447">
                  <c:v>-6.2145873143551597E-4</c:v>
                </c:pt>
                <c:pt idx="2448">
                  <c:v>-5.9106942843948501E-4</c:v>
                </c:pt>
                <c:pt idx="2449">
                  <c:v>-4.12643120362256E-4</c:v>
                </c:pt>
                <c:pt idx="2450">
                  <c:v>-1.30867782938225E-4</c:v>
                </c:pt>
                <c:pt idx="2451">
                  <c:v>1.83684202567469E-4</c:v>
                </c:pt>
                <c:pt idx="2452">
                  <c:v>4.52231340046075E-4</c:v>
                </c:pt>
                <c:pt idx="2453">
                  <c:v>6.0751433297058304E-4</c:v>
                </c:pt>
                <c:pt idx="2454">
                  <c:v>6.1064159245729599E-4</c:v>
                </c:pt>
                <c:pt idx="2455">
                  <c:v>4.6082987696765898E-4</c:v>
                </c:pt>
                <c:pt idx="2456">
                  <c:v>1.9560046001046099E-4</c:v>
                </c:pt>
                <c:pt idx="2457">
                  <c:v>-1.18618305573515E-4</c:v>
                </c:pt>
                <c:pt idx="2458">
                  <c:v>-4.0312838067206098E-4</c:v>
                </c:pt>
                <c:pt idx="2459">
                  <c:v>-5.8667245200437501E-4</c:v>
                </c:pt>
                <c:pt idx="2460">
                  <c:v>-6.2328076828052398E-4</c:v>
                </c:pt>
                <c:pt idx="2461">
                  <c:v>-5.0378454958764098E-4</c:v>
                </c:pt>
                <c:pt idx="2462">
                  <c:v>-2.5811236519808001E-4</c:v>
                </c:pt>
                <c:pt idx="2463">
                  <c:v>5.2205662268204997E-5</c:v>
                </c:pt>
                <c:pt idx="2464">
                  <c:v>3.4944845775900201E-4</c:v>
                </c:pt>
                <c:pt idx="2465">
                  <c:v>5.5916971918320896E-4</c:v>
                </c:pt>
                <c:pt idx="2466">
                  <c:v>6.2884345560087996E-4</c:v>
                </c:pt>
                <c:pt idx="2467">
                  <c:v>5.4101944750172904E-4</c:v>
                </c:pt>
                <c:pt idx="2468">
                  <c:v>3.1769376253477899E-4</c:v>
                </c:pt>
                <c:pt idx="2469">
                  <c:v>1.4799703911973899E-5</c:v>
                </c:pt>
                <c:pt idx="2470">
                  <c:v>-2.91801032366283E-4</c:v>
                </c:pt>
                <c:pt idx="2471">
                  <c:v>-5.2531838988621998E-4</c:v>
                </c:pt>
                <c:pt idx="2472">
                  <c:v>-6.2726649782045404E-4</c:v>
                </c:pt>
                <c:pt idx="2473">
                  <c:v>-5.7211182009670901E-4</c:v>
                </c:pt>
                <c:pt idx="2474">
                  <c:v>-3.7366818790567698E-4</c:v>
                </c:pt>
                <c:pt idx="2475">
                  <c:v>-8.1637039984521503E-5</c:v>
                </c:pt>
                <c:pt idx="2476">
                  <c:v>2.3084061104018501E-4</c:v>
                </c:pt>
                <c:pt idx="2477">
                  <c:v>4.8550279899869198E-4</c:v>
                </c:pt>
                <c:pt idx="2478">
                  <c:v>6.1856779910727101E-4</c:v>
                </c:pt>
                <c:pt idx="2479">
                  <c:v>5.9670865661339597E-4</c:v>
                </c:pt>
                <c:pt idx="2480">
                  <c:v>4.2540012935893398E-4</c:v>
                </c:pt>
                <c:pt idx="2481">
                  <c:v>1.47547500715715E-4</c:v>
                </c:pt>
                <c:pt idx="2482">
                  <c:v>-1.67259314799997E-4</c:v>
                </c:pt>
                <c:pt idx="2483">
                  <c:v>-4.4017499732259098E-4</c:v>
                </c:pt>
                <c:pt idx="2484">
                  <c:v>-6.0284612111830298E-4</c:v>
                </c:pt>
                <c:pt idx="2485">
                  <c:v>-6.1453069409410897E-4</c:v>
                </c:pt>
                <c:pt idx="2486">
                  <c:v>-4.72302242462389E-4</c:v>
                </c:pt>
                <c:pt idx="2487">
                  <c:v>-2.1178276425556499E-4</c:v>
                </c:pt>
                <c:pt idx="2488">
                  <c:v>1.01779021063951E-4</c:v>
                </c:pt>
                <c:pt idx="2489">
                  <c:v>3.8984961916679401E-4</c:v>
                </c:pt>
                <c:pt idx="2490">
                  <c:v>5.8027996169785498E-4</c:v>
                </c:pt>
                <c:pt idx="2491">
                  <c:v>6.2537558802615095E-4</c:v>
                </c:pt>
                <c:pt idx="2492">
                  <c:v>5.1384201878480295E-4</c:v>
                </c:pt>
                <c:pt idx="2493">
                  <c:v>2.7361352829433902E-4</c:v>
                </c:pt>
                <c:pt idx="2494">
                  <c:v>-3.51431677325416E-5</c:v>
                </c:pt>
                <c:pt idx="2495">
                  <c:v>-3.3509803938842301E-4</c:v>
                </c:pt>
                <c:pt idx="2496">
                  <c:v>-5.51125528282158E-4</c:v>
                </c:pt>
                <c:pt idx="2497">
                  <c:v>-6.2912020968306198E-4</c:v>
                </c:pt>
                <c:pt idx="2498">
                  <c:v>-5.4954783179040495E-4</c:v>
                </c:pt>
                <c:pt idx="2499">
                  <c:v>-3.3233779027859499E-4</c:v>
                </c:pt>
                <c:pt idx="2500">
                  <c:v>-3.1891687517537703E-5</c:v>
                </c:pt>
                <c:pt idx="2501">
                  <c:v>2.7654188622395299E-4</c:v>
                </c:pt>
                <c:pt idx="2502">
                  <c:v>5.1571382901934102E-4</c:v>
                </c:pt>
                <c:pt idx="2503">
                  <c:v>6.2572204408050498E-4</c:v>
                </c:pt>
                <c:pt idx="2504">
                  <c:v>5.7901429150395496E-4</c:v>
                </c:pt>
                <c:pt idx="2505">
                  <c:v>3.8728881767635101E-4</c:v>
                </c:pt>
                <c:pt idx="2506">
                  <c:v>9.8564456896304902E-5</c:v>
                </c:pt>
                <c:pt idx="2507">
                  <c:v>-2.1484598356291999E-4</c:v>
                </c:pt>
                <c:pt idx="2508">
                  <c:v>-4.7444691463109098E-4</c:v>
                </c:pt>
                <c:pt idx="2509">
                  <c:v>-6.1521967267492701E-4</c:v>
                </c:pt>
                <c:pt idx="2510">
                  <c:v>-6.0190684715155901E-4</c:v>
                </c:pt>
                <c:pt idx="2511">
                  <c:v>-4.3784271780008697E-4</c:v>
                </c:pt>
                <c:pt idx="2512">
                  <c:v>-1.64118163596557E-4</c:v>
                </c:pt>
                <c:pt idx="2513">
                  <c:v>1.5071080279490201E-4</c:v>
                </c:pt>
                <c:pt idx="2514">
                  <c:v>4.2779331368443502E-4</c:v>
                </c:pt>
                <c:pt idx="2515">
                  <c:v>5.9773233532465098E-4</c:v>
                </c:pt>
                <c:pt idx="2516">
                  <c:v>6.1796558552060503E-4</c:v>
                </c:pt>
                <c:pt idx="2517">
                  <c:v>4.8342552124274699E-4</c:v>
                </c:pt>
                <c:pt idx="2518">
                  <c:v>2.2780853621543401E-4</c:v>
                </c:pt>
                <c:pt idx="2519">
                  <c:v>-8.4864509928593904E-5</c:v>
                </c:pt>
                <c:pt idx="2520">
                  <c:v>-3.7628271309980699E-4</c:v>
                </c:pt>
                <c:pt idx="2521">
                  <c:v>-5.7345857648668998E-4</c:v>
                </c:pt>
                <c:pt idx="2522">
                  <c:v>-6.27008181913745E-4</c:v>
                </c:pt>
                <c:pt idx="2523">
                  <c:v>-5.2351969850413297E-4</c:v>
                </c:pt>
                <c:pt idx="2524">
                  <c:v>-2.88912458923731E-4</c:v>
                </c:pt>
                <c:pt idx="2525">
                  <c:v>1.8054698276893701E-5</c:v>
                </c:pt>
                <c:pt idx="2526">
                  <c:v>3.20499944290855E-4</c:v>
                </c:pt>
                <c:pt idx="2527">
                  <c:v>5.4267399101986299E-4</c:v>
                </c:pt>
                <c:pt idx="2528">
                  <c:v>6.2893197019291299E-4</c:v>
                </c:pt>
                <c:pt idx="2529">
                  <c:v>5.5767003582046098E-4</c:v>
                </c:pt>
                <c:pt idx="2530">
                  <c:v>3.4673618144303502E-4</c:v>
                </c:pt>
                <c:pt idx="2531">
                  <c:v>4.8960099428092603E-5</c:v>
                </c:pt>
                <c:pt idx="2532">
                  <c:v>-2.6107834321502198E-4</c:v>
                </c:pt>
                <c:pt idx="2533">
                  <c:v>-5.0572809518747595E-4</c:v>
                </c:pt>
                <c:pt idx="2534">
                  <c:v>-6.2371510841089295E-4</c:v>
                </c:pt>
                <c:pt idx="2535">
                  <c:v>-5.8548880348517596E-4</c:v>
                </c:pt>
                <c:pt idx="2536">
                  <c:v>-4.0062319561774999E-4</c:v>
                </c:pt>
                <c:pt idx="2537">
                  <c:v>-1.15419023121984E-4</c:v>
                </c:pt>
                <c:pt idx="2538">
                  <c:v>1.9869255972231899E-4</c:v>
                </c:pt>
                <c:pt idx="2539">
                  <c:v>4.6304035838501498E-4</c:v>
                </c:pt>
                <c:pt idx="2540">
                  <c:v>6.1141682679634205E-4</c:v>
                </c:pt>
                <c:pt idx="2541">
                  <c:v>6.0666015798189999E-4</c:v>
                </c:pt>
                <c:pt idx="2542">
                  <c:v>4.4996168915449603E-4</c:v>
                </c:pt>
                <c:pt idx="2543">
                  <c:v>1.8056752391868201E-4</c:v>
                </c:pt>
                <c:pt idx="2544">
                  <c:v>-1.34050897842161E-4</c:v>
                </c:pt>
                <c:pt idx="2545">
                  <c:v>-4.1509544064703799E-4</c:v>
                </c:pt>
                <c:pt idx="2546">
                  <c:v>-5.9217675527670102E-4</c:v>
                </c:pt>
                <c:pt idx="2547">
                  <c:v>-6.2094372794942599E-4</c:v>
                </c:pt>
                <c:pt idx="2548">
                  <c:v>-4.9419149190198805E-4</c:v>
                </c:pt>
                <c:pt idx="2549">
                  <c:v>-2.4366593096625299E-4</c:v>
                </c:pt>
                <c:pt idx="2550">
                  <c:v>6.7887273973673198E-5</c:v>
                </c:pt>
                <c:pt idx="2551">
                  <c:v>3.6243769000482E-4</c:v>
                </c:pt>
                <c:pt idx="2552">
                  <c:v>5.6621333817406501E-4</c:v>
                </c:pt>
                <c:pt idx="2553">
                  <c:v>6.2817734326507495E-4</c:v>
                </c:pt>
                <c:pt idx="2554">
                  <c:v>5.3281043580602505E-4</c:v>
                </c:pt>
                <c:pt idx="2555">
                  <c:v>3.03997849383378E-4</c:v>
                </c:pt>
                <c:pt idx="2556">
                  <c:v>-9.5288428307987803E-7</c:v>
                </c:pt>
                <c:pt idx="2557">
                  <c:v>-3.05664962169575E-4</c:v>
                </c:pt>
                <c:pt idx="2558">
                  <c:v>-5.3382135407293999E-4</c:v>
                </c:pt>
                <c:pt idx="2559">
                  <c:v>-6.2827887626147702E-4</c:v>
                </c:pt>
                <c:pt idx="2560">
                  <c:v>-5.6538005633114004E-4</c:v>
                </c:pt>
                <c:pt idx="2561">
                  <c:v>-3.6087829392943398E-4</c:v>
                </c:pt>
                <c:pt idx="2562">
                  <c:v>-6.5992324086697001E-5</c:v>
                </c:pt>
                <c:pt idx="2563">
                  <c:v>2.4542183271020998E-4</c:v>
                </c:pt>
                <c:pt idx="2564">
                  <c:v>4.9536856901832805E-4</c:v>
                </c:pt>
                <c:pt idx="2565">
                  <c:v>6.2124717417230604E-4</c:v>
                </c:pt>
                <c:pt idx="2566">
                  <c:v>5.9153057061715601E-4</c:v>
                </c:pt>
                <c:pt idx="2567">
                  <c:v>4.1366146606169099E-4</c:v>
                </c:pt>
                <c:pt idx="2568">
                  <c:v>1.32188281161644E-4</c:v>
                </c:pt>
                <c:pt idx="2569">
                  <c:v>-1.8239227879189899E-4</c:v>
                </c:pt>
                <c:pt idx="2570">
                  <c:v>-4.51291561042459E-4</c:v>
                </c:pt>
                <c:pt idx="2571">
                  <c:v>-6.0716207222034099E-4</c:v>
                </c:pt>
                <c:pt idx="2572">
                  <c:v>-6.1096507585059402E-4</c:v>
                </c:pt>
                <c:pt idx="2573">
                  <c:v>-4.6174808608190002E-4</c:v>
                </c:pt>
                <c:pt idx="2574">
                  <c:v>-1.9688342367682799E-4</c:v>
                </c:pt>
                <c:pt idx="2575">
                  <c:v>1.17291913564192E-4</c:v>
                </c:pt>
                <c:pt idx="2576">
                  <c:v>4.0209076342685599E-4</c:v>
                </c:pt>
                <c:pt idx="2577">
                  <c:v>5.8618348719925999E-4</c:v>
                </c:pt>
                <c:pt idx="2578">
                  <c:v>6.2346292018425798E-4</c:v>
                </c:pt>
                <c:pt idx="2579">
                  <c:v>5.0459219712594404E-4</c:v>
                </c:pt>
                <c:pt idx="2580">
                  <c:v>2.5934322803470298E-4</c:v>
                </c:pt>
                <c:pt idx="2581">
                  <c:v>-5.0859861366413101E-5</c:v>
                </c:pt>
                <c:pt idx="2582">
                  <c:v>-3.4832478297663698E-4</c:v>
                </c:pt>
                <c:pt idx="2583">
                  <c:v>-5.5854960184028701E-4</c:v>
                </c:pt>
                <c:pt idx="2584">
                  <c:v>-6.2888220793286503E-4</c:v>
                </c:pt>
                <c:pt idx="2585">
                  <c:v>-5.4170736374667199E-4</c:v>
                </c:pt>
                <c:pt idx="2586">
                  <c:v>-3.1885854980161303E-4</c:v>
                </c:pt>
                <c:pt idx="2587">
                  <c:v>-1.61496340039036E-5</c:v>
                </c:pt>
                <c:pt idx="2588">
                  <c:v>2.9060405781513899E-4</c:v>
                </c:pt>
                <c:pt idx="2589">
                  <c:v>5.2457416057768698E-4</c:v>
                </c:pt>
                <c:pt idx="2590">
                  <c:v>6.2716141060171701E-4</c:v>
                </c:pt>
                <c:pt idx="2591">
                  <c:v>5.72672194713615E-4</c:v>
                </c:pt>
                <c:pt idx="2592">
                  <c:v>3.7475367505910998E-4</c:v>
                </c:pt>
                <c:pt idx="2593">
                  <c:v>8.2975772683030905E-5</c:v>
                </c:pt>
                <c:pt idx="2594">
                  <c:v>-2.2958392670583601E-4</c:v>
                </c:pt>
                <c:pt idx="2595">
                  <c:v>-4.8464290741594498E-4</c:v>
                </c:pt>
                <c:pt idx="2596">
                  <c:v>-6.1832006545740502E-4</c:v>
                </c:pt>
                <c:pt idx="2597">
                  <c:v>-5.9713512732584805E-4</c:v>
                </c:pt>
                <c:pt idx="2598">
                  <c:v>-4.26393992198138E-4</c:v>
                </c:pt>
                <c:pt idx="2599">
                  <c:v>-1.4885983656811501E-4</c:v>
                </c:pt>
                <c:pt idx="2600">
                  <c:v>1.6595718858977501E-4</c:v>
                </c:pt>
                <c:pt idx="2601">
                  <c:v>4.39209206341702E-4</c:v>
                </c:pt>
                <c:pt idx="2602">
                  <c:v>6.0245855370924203E-4</c:v>
                </c:pt>
                <c:pt idx="2603">
                  <c:v>6.1481841891876995E-4</c:v>
                </c:pt>
                <c:pt idx="2604">
                  <c:v>4.7319319705351999E-4</c:v>
                </c:pt>
                <c:pt idx="2605">
                  <c:v>2.13053803508736E-4</c:v>
                </c:pt>
                <c:pt idx="2606">
                  <c:v>-1.00446236814652E-4</c:v>
                </c:pt>
                <c:pt idx="2607">
                  <c:v>-3.8878889400459701E-4</c:v>
                </c:pt>
                <c:pt idx="2608">
                  <c:v>-5.7975696081989301E-4</c:v>
                </c:pt>
                <c:pt idx="2609">
                  <c:v>-6.25521300246771E-4</c:v>
                </c:pt>
                <c:pt idx="2610">
                  <c:v>-5.14619949574419E-4</c:v>
                </c:pt>
                <c:pt idx="2611">
                  <c:v>-2.7482884006075898E-4</c:v>
                </c:pt>
                <c:pt idx="2612">
                  <c:v>3.3794857360464499E-5</c:v>
                </c:pt>
                <c:pt idx="2613">
                  <c:v>3.3395442310768601E-4</c:v>
                </c:pt>
                <c:pt idx="2614">
                  <c:v>5.5047303188475102E-4</c:v>
                </c:pt>
                <c:pt idx="2615">
                  <c:v>6.2912225493951099E-4</c:v>
                </c:pt>
                <c:pt idx="2616">
                  <c:v>5.5020390645354295E-4</c:v>
                </c:pt>
                <c:pt idx="2617">
                  <c:v>3.3348357637904798E-4</c:v>
                </c:pt>
                <c:pt idx="2618">
                  <c:v>3.32402158185066E-5</c:v>
                </c:pt>
                <c:pt idx="2619">
                  <c:v>-2.7532836300110902E-4</c:v>
                </c:pt>
                <c:pt idx="2620">
                  <c:v>-5.1493924529393399E-4</c:v>
                </c:pt>
                <c:pt idx="2621">
                  <c:v>-6.25580399151732E-4</c:v>
                </c:pt>
                <c:pt idx="2622">
                  <c:v>-5.79541061222929E-4</c:v>
                </c:pt>
                <c:pt idx="2623">
                  <c:v>-3.8835206929911198E-4</c:v>
                </c:pt>
                <c:pt idx="2624">
                  <c:v>-9.9897892457998896E-5</c:v>
                </c:pt>
                <c:pt idx="2625">
                  <c:v>2.1357633127075301E-4</c:v>
                </c:pt>
                <c:pt idx="2626">
                  <c:v>4.7355903790137499E-4</c:v>
                </c:pt>
                <c:pt idx="2627">
                  <c:v>6.1493594574260797E-4</c:v>
                </c:pt>
                <c:pt idx="2628">
                  <c:v>6.0229833118694801E-4</c:v>
                </c:pt>
                <c:pt idx="2629">
                  <c:v>4.3881136319793299E-4</c:v>
                </c:pt>
                <c:pt idx="2630">
                  <c:v>1.65421367107928E-4</c:v>
                </c:pt>
                <c:pt idx="2631">
                  <c:v>-1.49399436573917E-4</c:v>
                </c:pt>
                <c:pt idx="2632">
                  <c:v>-4.2680222455900599E-4</c:v>
                </c:pt>
                <c:pt idx="2633">
                  <c:v>-5.97309747714513E-4</c:v>
                </c:pt>
                <c:pt idx="2634">
                  <c:v>-6.1821733911425903E-4</c:v>
                </c:pt>
                <c:pt idx="2635">
                  <c:v>-4.8428856279089801E-4</c:v>
                </c:pt>
                <c:pt idx="2636">
                  <c:v>-2.2906671160842601E-4</c:v>
                </c:pt>
                <c:pt idx="2637">
                  <c:v>8.3526318523089604E-5</c:v>
                </c:pt>
                <c:pt idx="2638">
                  <c:v>3.75199664020835E-4</c:v>
                </c:pt>
                <c:pt idx="2639">
                  <c:v>5.72901926094828E-4</c:v>
                </c:pt>
                <c:pt idx="2640">
                  <c:v>6.2711734675284395E-4</c:v>
                </c:pt>
                <c:pt idx="2641">
                  <c:v>5.2426733756302996E-4</c:v>
                </c:pt>
                <c:pt idx="2642">
                  <c:v>2.9011132136211001E-4</c:v>
                </c:pt>
                <c:pt idx="2643">
                  <c:v>-1.6704874993928402E-5</c:v>
                </c:pt>
                <c:pt idx="2644">
                  <c:v>-3.1933723177821597E-4</c:v>
                </c:pt>
                <c:pt idx="2645">
                  <c:v>-5.4198959783928599E-4</c:v>
                </c:pt>
                <c:pt idx="2646">
                  <c:v>-6.2889730686214096E-4</c:v>
                </c:pt>
                <c:pt idx="2647">
                  <c:v>-5.5829378398572201E-4</c:v>
                </c:pt>
                <c:pt idx="2648">
                  <c:v>-3.4786211950688502E-4</c:v>
                </c:pt>
                <c:pt idx="2649">
                  <c:v>-5.0306229217628699E-5</c:v>
                </c:pt>
                <c:pt idx="2650">
                  <c:v>2.5984916825637198E-4</c:v>
                </c:pt>
                <c:pt idx="2651">
                  <c:v>5.0492372955335501E-4</c:v>
                </c:pt>
                <c:pt idx="2652">
                  <c:v>6.2353701046428804E-4</c:v>
                </c:pt>
                <c:pt idx="2653">
                  <c:v>5.8598157896165299E-4</c:v>
                </c:pt>
                <c:pt idx="2654">
                  <c:v>4.0166342584226902E-4</c:v>
                </c:pt>
                <c:pt idx="2655">
                  <c:v>1.16746175981694E-4</c:v>
                </c:pt>
                <c:pt idx="2656">
                  <c:v>-1.9741087789419101E-4</c:v>
                </c:pt>
                <c:pt idx="2657">
                  <c:v>-4.621251527533E-4</c:v>
                </c:pt>
                <c:pt idx="2658">
                  <c:v>-6.1109731628902699E-4</c:v>
                </c:pt>
                <c:pt idx="2659">
                  <c:v>-6.0701636598764204E-4</c:v>
                </c:pt>
                <c:pt idx="2660">
                  <c:v>-4.5090440116850197E-4</c:v>
                </c:pt>
                <c:pt idx="2661">
                  <c:v>-1.8186063186888401E-4</c:v>
                </c:pt>
                <c:pt idx="2662">
                  <c:v>1.3273126086375001E-4</c:v>
                </c:pt>
                <c:pt idx="2663">
                  <c:v>4.1407978590809601E-4</c:v>
                </c:pt>
                <c:pt idx="2664">
                  <c:v>5.9171945980725801E-4</c:v>
                </c:pt>
                <c:pt idx="2665">
                  <c:v>6.2115932423666099E-4</c:v>
                </c:pt>
                <c:pt idx="2666">
                  <c:v>4.9502598251829997E-4</c:v>
                </c:pt>
                <c:pt idx="2667">
                  <c:v>2.4491031255998298E-4</c:v>
                </c:pt>
                <c:pt idx="2668">
                  <c:v>-6.6544664492257895E-5</c:v>
                </c:pt>
                <c:pt idx="2669">
                  <c:v>-3.6133311750928499E-4</c:v>
                </c:pt>
                <c:pt idx="2670">
                  <c:v>-5.6562344969818702E-4</c:v>
                </c:pt>
                <c:pt idx="2671">
                  <c:v>-6.28249880037039E-4</c:v>
                </c:pt>
                <c:pt idx="2672">
                  <c:v>-5.3352723054130903E-4</c:v>
                </c:pt>
                <c:pt idx="2673">
                  <c:v>-3.0517937639385699E-4</c:v>
                </c:pt>
                <c:pt idx="2674">
                  <c:v>-3.9745423315892599E-7</c:v>
                </c:pt>
                <c:pt idx="2675">
                  <c:v>3.0448401280586102E-4</c:v>
                </c:pt>
                <c:pt idx="2676">
                  <c:v>5.3310556995596998E-4</c:v>
                </c:pt>
                <c:pt idx="2677">
                  <c:v>6.2820752996374898E-4</c:v>
                </c:pt>
                <c:pt idx="2678">
                  <c:v>5.65971016975521E-4</c:v>
                </c:pt>
                <c:pt idx="2679">
                  <c:v>3.61983551756484E-4</c:v>
                </c:pt>
                <c:pt idx="2680">
                  <c:v>6.733506041711E-5</c:v>
                </c:pt>
                <c:pt idx="2681">
                  <c:v>-2.4417791452011799E-4</c:v>
                </c:pt>
                <c:pt idx="2682">
                  <c:v>-4.9453501599597304E-4</c:v>
                </c:pt>
                <c:pt idx="2683">
                  <c:v>-6.2103275484312495E-4</c:v>
                </c:pt>
                <c:pt idx="2684">
                  <c:v>-5.9198898763230298E-4</c:v>
                </c:pt>
                <c:pt idx="2685">
                  <c:v>-4.1467790603590999E-4</c:v>
                </c:pt>
                <c:pt idx="2686">
                  <c:v>-1.3350817039785499E-4</c:v>
                </c:pt>
                <c:pt idx="2687">
                  <c:v>1.81099514740902E-4</c:v>
                </c:pt>
                <c:pt idx="2688">
                  <c:v>4.50349702952974E-4</c:v>
                </c:pt>
                <c:pt idx="2689">
                  <c:v>6.0680701429374404E-4</c:v>
                </c:pt>
                <c:pt idx="2690">
                  <c:v>6.1128574454722003E-4</c:v>
                </c:pt>
                <c:pt idx="2691">
                  <c:v>4.6266416793739598E-4</c:v>
                </c:pt>
                <c:pt idx="2692">
                  <c:v>1.9816548030752499E-4</c:v>
                </c:pt>
                <c:pt idx="2693">
                  <c:v>-1.1596498119475501E-4</c:v>
                </c:pt>
                <c:pt idx="2694">
                  <c:v>-4.0105129376229398E-4</c:v>
                </c:pt>
                <c:pt idx="2695">
                  <c:v>-5.8569182186546398E-4</c:v>
                </c:pt>
                <c:pt idx="2696">
                  <c:v>-6.2364219981414796E-4</c:v>
                </c:pt>
                <c:pt idx="2697">
                  <c:v>-5.0539752002404399E-4</c:v>
                </c:pt>
                <c:pt idx="2698">
                  <c:v>-2.6057289608532398E-4</c:v>
                </c:pt>
                <c:pt idx="2699">
                  <c:v>4.9513826154857299E-5</c:v>
                </c:pt>
                <c:pt idx="2700">
                  <c:v>3.47199503473077E-4</c:v>
                </c:pt>
                <c:pt idx="2701">
                  <c:v>5.57926911277115E-4</c:v>
                </c:pt>
                <c:pt idx="2702">
                  <c:v>6.2891806302451997E-4</c:v>
                </c:pt>
                <c:pt idx="2703">
                  <c:v>5.4239278436302E-4</c:v>
                </c:pt>
                <c:pt idx="2704">
                  <c:v>3.2002186809724901E-4</c:v>
                </c:pt>
                <c:pt idx="2705">
                  <c:v>1.74994896949833E-5</c:v>
                </c:pt>
                <c:pt idx="2706">
                  <c:v>-2.8940574446034402E-4</c:v>
                </c:pt>
                <c:pt idx="2707">
                  <c:v>-5.2382751457268203E-4</c:v>
                </c:pt>
                <c:pt idx="2708">
                  <c:v>-6.2705343407031E-4</c:v>
                </c:pt>
                <c:pt idx="2709">
                  <c:v>-5.7322993104793501E-4</c:v>
                </c:pt>
                <c:pt idx="2710">
                  <c:v>-3.7583743573428097E-4</c:v>
                </c:pt>
                <c:pt idx="2711">
                  <c:v>-8.4314123114794001E-5</c:v>
                </c:pt>
                <c:pt idx="2712">
                  <c:v>2.2832618468563901E-4</c:v>
                </c:pt>
                <c:pt idx="2713">
                  <c:v>4.8378078309873799E-4</c:v>
                </c:pt>
                <c:pt idx="2714">
                  <c:v>6.1806948322666296E-4</c:v>
                </c:pt>
                <c:pt idx="2715">
                  <c:v>5.9755884705576102E-4</c:v>
                </c:pt>
                <c:pt idx="2716">
                  <c:v>4.2738589065378202E-4</c:v>
                </c:pt>
                <c:pt idx="2717">
                  <c:v>1.50171486627983E-4</c:v>
                </c:pt>
                <c:pt idx="2718">
                  <c:v>-1.6465429782006399E-4</c:v>
                </c:pt>
                <c:pt idx="2719">
                  <c:v>-4.38241391937968E-4</c:v>
                </c:pt>
                <c:pt idx="2720">
                  <c:v>-6.0206821079278696E-4</c:v>
                </c:pt>
                <c:pt idx="2721">
                  <c:v>-6.1510331129452996E-4</c:v>
                </c:pt>
                <c:pt idx="2722">
                  <c:v>-4.74081971658642E-4</c:v>
                </c:pt>
                <c:pt idx="2723">
                  <c:v>-2.1432386122981101E-4</c:v>
                </c:pt>
                <c:pt idx="2724">
                  <c:v>9.9112989812734606E-5</c:v>
                </c:pt>
                <c:pt idx="2725">
                  <c:v>3.8772637770433002E-4</c:v>
                </c:pt>
                <c:pt idx="2726">
                  <c:v>5.7923128902005196E-4</c:v>
                </c:pt>
                <c:pt idx="2727">
                  <c:v>6.2566413071065698E-4</c:v>
                </c:pt>
                <c:pt idx="2728">
                  <c:v>5.1539550952629603E-4</c:v>
                </c:pt>
                <c:pt idx="2729">
                  <c:v>2.7604288569945502E-4</c:v>
                </c:pt>
                <c:pt idx="2730">
                  <c:v>-3.2446391296554702E-5</c:v>
                </c:pt>
                <c:pt idx="2731">
                  <c:v>-3.3280926830954298E-4</c:v>
                </c:pt>
                <c:pt idx="2732">
                  <c:v>-5.4981799947559601E-4</c:v>
                </c:pt>
                <c:pt idx="2733">
                  <c:v>-6.2912140184974202E-4</c:v>
                </c:pt>
                <c:pt idx="2734">
                  <c:v>-5.5085744634478402E-4</c:v>
                </c:pt>
                <c:pt idx="2735">
                  <c:v>-3.34627826131272E-4</c:v>
                </c:pt>
                <c:pt idx="2736">
                  <c:v>-3.4588590982858098E-5</c:v>
                </c:pt>
                <c:pt idx="2737">
                  <c:v>2.7411357134925299E-4</c:v>
                </c:pt>
                <c:pt idx="2738">
                  <c:v>5.1416228925980196E-4</c:v>
                </c:pt>
                <c:pt idx="2739">
                  <c:v>6.2543587219395696E-4</c:v>
                </c:pt>
                <c:pt idx="2740">
                  <c:v>5.8006516101466704E-4</c:v>
                </c:pt>
                <c:pt idx="2741">
                  <c:v>3.8941353179624199E-4</c:v>
                </c:pt>
                <c:pt idx="2742">
                  <c:v>1.01230867793279E-4</c:v>
                </c:pt>
                <c:pt idx="2743">
                  <c:v>-2.1230569503922101E-4</c:v>
                </c:pt>
                <c:pt idx="2744">
                  <c:v>-4.7266897950023503E-4</c:v>
                </c:pt>
                <c:pt idx="2745">
                  <c:v>-6.1464938581994499E-4</c:v>
                </c:pt>
                <c:pt idx="2746">
                  <c:v>-6.02687040453084E-4</c:v>
                </c:pt>
                <c:pt idx="2747">
                  <c:v>-4.3977798700578502E-4</c:v>
                </c:pt>
                <c:pt idx="2748">
                  <c:v>-1.6672380852832201E-4</c:v>
                </c:pt>
                <c:pt idx="2749">
                  <c:v>1.48087382074479E-4</c:v>
                </c:pt>
                <c:pt idx="2750">
                  <c:v>4.25809169169303E-4</c:v>
                </c:pt>
                <c:pt idx="2751">
                  <c:v>5.9688440831736505E-4</c:v>
                </c:pt>
                <c:pt idx="2752">
                  <c:v>6.1846624460029599E-4</c:v>
                </c:pt>
                <c:pt idx="2753">
                  <c:v>4.8514937323704401E-4</c:v>
                </c:pt>
                <c:pt idx="2754">
                  <c:v>2.3032383169836301E-4</c:v>
                </c:pt>
                <c:pt idx="2755">
                  <c:v>-8.2187742314492404E-5</c:v>
                </c:pt>
                <c:pt idx="2756">
                  <c:v>-3.7411488640894499E-4</c:v>
                </c:pt>
                <c:pt idx="2757">
                  <c:v>-5.7234263636201505E-4</c:v>
                </c:pt>
                <c:pt idx="2758">
                  <c:v>-6.2722362248227199E-4</c:v>
                </c:pt>
                <c:pt idx="2759">
                  <c:v>-5.2501256133897698E-4</c:v>
                </c:pt>
                <c:pt idx="2760">
                  <c:v>-2.9130884726685801E-4</c:v>
                </c:pt>
                <c:pt idx="2761">
                  <c:v>1.5354974752135201E-5</c:v>
                </c:pt>
                <c:pt idx="2762">
                  <c:v>3.1817304808910799E-4</c:v>
                </c:pt>
                <c:pt idx="2763">
                  <c:v>5.4130270772987201E-4</c:v>
                </c:pt>
                <c:pt idx="2764">
                  <c:v>6.2885974622148104E-4</c:v>
                </c:pt>
                <c:pt idx="2765">
                  <c:v>5.58914960109277E-4</c:v>
                </c:pt>
                <c:pt idx="2766">
                  <c:v>3.4898645498101502E-4</c:v>
                </c:pt>
                <c:pt idx="2767">
                  <c:v>5.16521272479671E-5</c:v>
                </c:pt>
                <c:pt idx="2768">
                  <c:v>-2.5861879618086902E-4</c:v>
                </c:pt>
                <c:pt idx="2769">
                  <c:v>-5.0411703775167104E-4</c:v>
                </c:pt>
                <c:pt idx="2770">
                  <c:v>-6.2335603990250799E-4</c:v>
                </c:pt>
                <c:pt idx="2771">
                  <c:v>-5.8647165483963399E-4</c:v>
                </c:pt>
                <c:pt idx="2772">
                  <c:v>-4.0270180561616101E-4</c:v>
                </c:pt>
                <c:pt idx="2773">
                  <c:v>-1.1807279099548601E-4</c:v>
                </c:pt>
                <c:pt idx="2774">
                  <c:v>1.9612828660042601E-4</c:v>
                </c:pt>
                <c:pt idx="2775">
                  <c:v>4.61207818125704E-4</c:v>
                </c:pt>
                <c:pt idx="2776">
                  <c:v>6.1077499047581304E-4</c:v>
                </c:pt>
                <c:pt idx="2777">
                  <c:v>6.0736977748829203E-4</c:v>
                </c:pt>
                <c:pt idx="2778">
                  <c:v>4.5184503588027399E-4</c:v>
                </c:pt>
                <c:pt idx="2779">
                  <c:v>1.8315290199293901E-4</c:v>
                </c:pt>
                <c:pt idx="2780">
                  <c:v>-1.3141101239664299E-4</c:v>
                </c:pt>
                <c:pt idx="2781">
                  <c:v>-4.1306222351674901E-4</c:v>
                </c:pt>
                <c:pt idx="2782">
                  <c:v>-5.9125943830508603E-4</c:v>
                </c:pt>
                <c:pt idx="2783">
                  <c:v>-6.2137205886264601E-4</c:v>
                </c:pt>
                <c:pt idx="2784">
                  <c:v>-4.9585819256565597E-4</c:v>
                </c:pt>
                <c:pt idx="2785">
                  <c:v>-2.4615356585969302E-4</c:v>
                </c:pt>
                <c:pt idx="2786">
                  <c:v>6.5201748441690095E-5</c:v>
                </c:pt>
                <c:pt idx="2787">
                  <c:v>3.6022688036357002E-4</c:v>
                </c:pt>
                <c:pt idx="2788">
                  <c:v>5.6503095541306702E-4</c:v>
                </c:pt>
                <c:pt idx="2789">
                  <c:v>6.2831952248179005E-4</c:v>
                </c:pt>
                <c:pt idx="2790">
                  <c:v>5.3424156733361202E-4</c:v>
                </c:pt>
                <c:pt idx="2791">
                  <c:v>3.0635949745265602E-4</c:v>
                </c:pt>
                <c:pt idx="2792">
                  <c:v>1.74779091833896E-6</c:v>
                </c:pt>
                <c:pt idx="2793">
                  <c:v>-3.0330166069398402E-4</c:v>
                </c:pt>
                <c:pt idx="2794">
                  <c:v>-5.3238732983859702E-4</c:v>
                </c:pt>
                <c:pt idx="2795">
                  <c:v>-6.2813328953391302E-4</c:v>
                </c:pt>
                <c:pt idx="2796">
                  <c:v>-5.6655937020942898E-4</c:v>
                </c:pt>
                <c:pt idx="2797">
                  <c:v>-3.6308714193682498E-4</c:v>
                </c:pt>
                <c:pt idx="2798">
                  <c:v>-6.8677486537041795E-5</c:v>
                </c:pt>
                <c:pt idx="2799">
                  <c:v>2.4293287141013899E-4</c:v>
                </c:pt>
                <c:pt idx="2800">
                  <c:v>4.9369918466652903E-4</c:v>
                </c:pt>
                <c:pt idx="2801">
                  <c:v>6.2081547443579505E-4</c:v>
                </c:pt>
                <c:pt idx="2802">
                  <c:v>5.9244467737301295E-4</c:v>
                </c:pt>
                <c:pt idx="2803">
                  <c:v>4.1569243560220503E-4</c:v>
                </c:pt>
                <c:pt idx="2804">
                  <c:v>1.3482744456617301E-4</c:v>
                </c:pt>
                <c:pt idx="2805">
                  <c:v>-1.7980591637019999E-4</c:v>
                </c:pt>
                <c:pt idx="2806">
                  <c:v>-4.4940577011673199E-4</c:v>
                </c:pt>
                <c:pt idx="2807">
                  <c:v>-6.0644916082653298E-4</c:v>
                </c:pt>
                <c:pt idx="2808">
                  <c:v>-6.1160359706986496E-4</c:v>
                </c:pt>
                <c:pt idx="2809">
                  <c:v>-4.6357811831378501E-4</c:v>
                </c:pt>
                <c:pt idx="2810">
                  <c:v>-1.9944662399615701E-4</c:v>
                </c:pt>
                <c:pt idx="2811">
                  <c:v>1.14637514578338E-4</c:v>
                </c:pt>
                <c:pt idx="2812">
                  <c:v>4.00009976467178E-4</c:v>
                </c:pt>
                <c:pt idx="2813">
                  <c:v>5.8519745826807505E-4</c:v>
                </c:pt>
                <c:pt idx="2814">
                  <c:v>6.2381860634426001E-4</c:v>
                </c:pt>
                <c:pt idx="2815">
                  <c:v>5.0620051457184504E-4</c:v>
                </c:pt>
                <c:pt idx="2816">
                  <c:v>2.6180136368489902E-4</c:v>
                </c:pt>
                <c:pt idx="2817">
                  <c:v>-4.8167562834679201E-5</c:v>
                </c:pt>
                <c:pt idx="2818">
                  <c:v>-3.46072624432447E-4</c:v>
                </c:pt>
                <c:pt idx="2819">
                  <c:v>-5.5730165036240896E-4</c:v>
                </c:pt>
                <c:pt idx="2820">
                  <c:v>-6.2895102071066299E-4</c:v>
                </c:pt>
                <c:pt idx="2821">
                  <c:v>-5.4307570619306297E-4</c:v>
                </c:pt>
                <c:pt idx="2822">
                  <c:v>-3.21183712062319E-4</c:v>
                </c:pt>
                <c:pt idx="2823">
                  <c:v>-1.8849264766470499E-5</c:v>
                </c:pt>
                <c:pt idx="2824">
                  <c:v>2.8820609782248899E-4</c:v>
                </c:pt>
                <c:pt idx="2825">
                  <c:v>5.23078455310978E-4</c:v>
                </c:pt>
                <c:pt idx="2826">
                  <c:v>6.26942568723677E-4</c:v>
                </c:pt>
                <c:pt idx="2827">
                  <c:v>5.7378502653019497E-4</c:v>
                </c:pt>
                <c:pt idx="2828">
                  <c:v>3.76919464938341E-4</c:v>
                </c:pt>
                <c:pt idx="2829">
                  <c:v>8.5652085114074601E-5</c:v>
                </c:pt>
                <c:pt idx="2830">
                  <c:v>-2.2706739077397201E-4</c:v>
                </c:pt>
                <c:pt idx="2831">
                  <c:v>-4.8291643001885099E-4</c:v>
                </c:pt>
                <c:pt idx="2832">
                  <c:v>-6.1781605356947197E-4</c:v>
                </c:pt>
                <c:pt idx="2833">
                  <c:v>-5.9797981385107096E-4</c:v>
                </c:pt>
                <c:pt idx="2834">
                  <c:v>-4.2837582015622098E-4</c:v>
                </c:pt>
                <c:pt idx="2835">
                  <c:v>-1.5148244485258699E-4</c:v>
                </c:pt>
                <c:pt idx="2836">
                  <c:v>1.6335064849324E-4</c:v>
                </c:pt>
                <c:pt idx="2837">
                  <c:v>4.3727155857008199E-4</c:v>
                </c:pt>
                <c:pt idx="2838">
                  <c:v>6.0167509416723399E-4</c:v>
                </c:pt>
                <c:pt idx="2839">
                  <c:v>6.1538536990889895E-4</c:v>
                </c:pt>
                <c:pt idx="2840">
                  <c:v>4.7496856218319999E-4</c:v>
                </c:pt>
                <c:pt idx="2841">
                  <c:v>2.1559293156767401E-4</c:v>
                </c:pt>
                <c:pt idx="2842">
                  <c:v>-9.7779286200425298E-5</c:v>
                </c:pt>
                <c:pt idx="2843">
                  <c:v>-3.8666207516097398E-4</c:v>
                </c:pt>
                <c:pt idx="2844">
                  <c:v>-5.7870294872008703E-4</c:v>
                </c:pt>
                <c:pt idx="2845">
                  <c:v>-6.2580407875979403E-4</c:v>
                </c:pt>
                <c:pt idx="2846">
                  <c:v>-5.1616869506745401E-4</c:v>
                </c:pt>
                <c:pt idx="2847">
                  <c:v>-2.77255659617355E-4</c:v>
                </c:pt>
                <c:pt idx="2848">
                  <c:v>3.1097775753151899E-5</c:v>
                </c:pt>
                <c:pt idx="2849">
                  <c:v>3.3166258026968699E-4</c:v>
                </c:pt>
                <c:pt idx="2850">
                  <c:v>5.4916043407240403E-4</c:v>
                </c:pt>
                <c:pt idx="2851">
                  <c:v>6.2911765041768401E-4</c:v>
                </c:pt>
                <c:pt idx="2852">
                  <c:v>5.51508448453292E-4</c:v>
                </c:pt>
                <c:pt idx="2853">
                  <c:v>3.3577053426374402E-4</c:v>
                </c:pt>
                <c:pt idx="2854">
                  <c:v>3.5936806798671399E-5</c:v>
                </c:pt>
                <c:pt idx="2855">
                  <c:v>-2.7289751686489298E-4</c:v>
                </c:pt>
                <c:pt idx="2856">
                  <c:v>-5.1338296449635805E-4</c:v>
                </c:pt>
                <c:pt idx="2857">
                  <c:v>-6.2528846387301302E-4</c:v>
                </c:pt>
                <c:pt idx="2858">
                  <c:v>-5.8058658846465798E-4</c:v>
                </c:pt>
                <c:pt idx="2859">
                  <c:v>-3.9047320027761699E-4</c:v>
                </c:pt>
                <c:pt idx="2860">
                  <c:v>-1.02563376761172E-4</c:v>
                </c:pt>
                <c:pt idx="2861">
                  <c:v>2.11034080722105E-4</c:v>
                </c:pt>
                <c:pt idx="2862">
                  <c:v>4.7177674352813899E-4</c:v>
                </c:pt>
                <c:pt idx="2863">
                  <c:v>6.1435999422711099E-4</c:v>
                </c:pt>
                <c:pt idx="2864">
                  <c:v>6.0307297315919295E-4</c:v>
                </c:pt>
                <c:pt idx="2865">
                  <c:v>4.4074258477043898E-4</c:v>
                </c:pt>
                <c:pt idx="2866">
                  <c:v>1.68025481857433E-4</c:v>
                </c:pt>
                <c:pt idx="2867">
                  <c:v>-1.4677464534118201E-4</c:v>
                </c:pt>
                <c:pt idx="2868">
                  <c:v>-4.2481415209030202E-4</c:v>
                </c:pt>
                <c:pt idx="2869">
                  <c:v>-5.9645631909273301E-4</c:v>
                </c:pt>
                <c:pt idx="2870">
                  <c:v>-6.18712300832015E-4</c:v>
                </c:pt>
                <c:pt idx="2871">
                  <c:v>-4.8600794861545799E-4</c:v>
                </c:pt>
                <c:pt idx="2872">
                  <c:v>-2.31579890693733E-4</c:v>
                </c:pt>
                <c:pt idx="2873">
                  <c:v>8.0848787469580695E-5</c:v>
                </c:pt>
                <c:pt idx="2874">
                  <c:v>3.7302838526167301E-4</c:v>
                </c:pt>
                <c:pt idx="2875">
                  <c:v>5.7178070986488099E-4</c:v>
                </c:pt>
                <c:pt idx="2876">
                  <c:v>6.2732700861242198E-4</c:v>
                </c:pt>
                <c:pt idx="2877">
                  <c:v>5.2575536639875404E-4</c:v>
                </c:pt>
                <c:pt idx="2878">
                  <c:v>2.92505031121012E-4</c:v>
                </c:pt>
                <c:pt idx="2879">
                  <c:v>-1.40050037704616E-5</c:v>
                </c:pt>
                <c:pt idx="2880">
                  <c:v>-3.1700739858688801E-4</c:v>
                </c:pt>
                <c:pt idx="2881">
                  <c:v>-5.4061332385610004E-4</c:v>
                </c:pt>
                <c:pt idx="2882">
                  <c:v>-6.2881928844396996E-4</c:v>
                </c:pt>
                <c:pt idx="2883">
                  <c:v>-5.59533561329388E-4</c:v>
                </c:pt>
                <c:pt idx="2884">
                  <c:v>-3.5010918268564702E-4</c:v>
                </c:pt>
                <c:pt idx="2885">
                  <c:v>-5.2997787318597999E-5</c:v>
                </c:pt>
                <c:pt idx="2886">
                  <c:v>2.57387232656798E-4</c:v>
                </c:pt>
                <c:pt idx="2887">
                  <c:v>5.0330802349882902E-4</c:v>
                </c:pt>
                <c:pt idx="2888">
                  <c:v>6.2317219755927901E-4</c:v>
                </c:pt>
                <c:pt idx="2889">
                  <c:v>5.86959028861355E-4</c:v>
                </c:pt>
                <c:pt idx="2890">
                  <c:v>4.0373833015564301E-4</c:v>
                </c:pt>
                <c:pt idx="2891">
                  <c:v>1.1939886205168399E-4</c:v>
                </c:pt>
                <c:pt idx="2892">
                  <c:v>-1.94844791749884E-4</c:v>
                </c:pt>
                <c:pt idx="2893">
                  <c:v>-4.6028835872836E-4</c:v>
                </c:pt>
                <c:pt idx="2894">
                  <c:v>-6.1044985084164399E-4</c:v>
                </c:pt>
                <c:pt idx="2895">
                  <c:v>-6.0772039085569597E-4</c:v>
                </c:pt>
                <c:pt idx="2896">
                  <c:v>-4.5278358895633602E-4</c:v>
                </c:pt>
                <c:pt idx="2897">
                  <c:v>-1.8444432833739999E-4</c:v>
                </c:pt>
                <c:pt idx="2898">
                  <c:v>1.3009015852318099E-4</c:v>
                </c:pt>
                <c:pt idx="2899">
                  <c:v>4.1204275816087799E-4</c:v>
                </c:pt>
                <c:pt idx="2900">
                  <c:v>5.9079669288948601E-4</c:v>
                </c:pt>
                <c:pt idx="2901">
                  <c:v>6.2158193084732095E-4</c:v>
                </c:pt>
                <c:pt idx="2902">
                  <c:v>4.9668811821009103E-4</c:v>
                </c:pt>
                <c:pt idx="2903">
                  <c:v>2.4739568513775499E-4</c:v>
                </c:pt>
                <c:pt idx="2904">
                  <c:v>-6.3858532008740797E-5</c:v>
                </c:pt>
                <c:pt idx="2905">
                  <c:v>-3.5911898366407501E-4</c:v>
                </c:pt>
                <c:pt idx="2906">
                  <c:v>-5.6443585804830695E-4</c:v>
                </c:pt>
                <c:pt idx="2907">
                  <c:v>-6.2838627027848404E-4</c:v>
                </c:pt>
                <c:pt idx="2908">
                  <c:v>-5.3495344289200596E-4</c:v>
                </c:pt>
                <c:pt idx="2909">
                  <c:v>-3.0753820712299502E-4</c:v>
                </c:pt>
                <c:pt idx="2910">
                  <c:v>-3.0981195515015298E-6</c:v>
                </c:pt>
                <c:pt idx="2911">
                  <c:v>3.0211791128100402E-4</c:v>
                </c:pt>
                <c:pt idx="2912">
                  <c:v>5.3166663702972799E-4</c:v>
                </c:pt>
                <c:pt idx="2913">
                  <c:v>6.2805615531398996E-4</c:v>
                </c:pt>
                <c:pt idx="2914">
                  <c:v>5.6714511332233797E-4</c:v>
                </c:pt>
                <c:pt idx="2915">
                  <c:v>3.6418905938625102E-4</c:v>
                </c:pt>
                <c:pt idx="2916">
                  <c:v>7.0019596261977301E-5</c:v>
                </c:pt>
                <c:pt idx="2917">
                  <c:v>-2.4168670911614901E-4</c:v>
                </c:pt>
                <c:pt idx="2918">
                  <c:v>-4.9286107888064402E-4</c:v>
                </c:pt>
                <c:pt idx="2919">
                  <c:v>-6.2059533395131998E-4</c:v>
                </c:pt>
                <c:pt idx="2920">
                  <c:v>-5.9289763773993898E-4</c:v>
                </c:pt>
                <c:pt idx="2921">
                  <c:v>-4.1670505008667202E-4</c:v>
                </c:pt>
                <c:pt idx="2922">
                  <c:v>-1.3614609758874101E-4</c:v>
                </c:pt>
                <c:pt idx="2923">
                  <c:v>1.7851148963935999E-4</c:v>
                </c:pt>
                <c:pt idx="2924">
                  <c:v>4.4845976688240102E-4</c:v>
                </c:pt>
                <c:pt idx="2925">
                  <c:v>6.0608851346732699E-4</c:v>
                </c:pt>
                <c:pt idx="2926">
                  <c:v>6.1191863195418997E-4</c:v>
                </c:pt>
                <c:pt idx="2927">
                  <c:v>4.64489933000529E-4</c:v>
                </c:pt>
                <c:pt idx="2928">
                  <c:v>2.00726848840535E-4</c:v>
                </c:pt>
                <c:pt idx="2929">
                  <c:v>-1.13309519830537E-4</c:v>
                </c:pt>
                <c:pt idx="2930">
                  <c:v>-3.9896681633882298E-4</c:v>
                </c:pt>
                <c:pt idx="2931">
                  <c:v>-5.8470039868460698E-4</c:v>
                </c:pt>
                <c:pt idx="2932">
                  <c:v>-6.2399213896189405E-4</c:v>
                </c:pt>
                <c:pt idx="2933">
                  <c:v>-5.0700117706997498E-4</c:v>
                </c:pt>
                <c:pt idx="2934">
                  <c:v>-2.6302862517392001E-4</c:v>
                </c:pt>
                <c:pt idx="2935">
                  <c:v>4.6821077608071402E-5</c:v>
                </c:pt>
                <c:pt idx="2936">
                  <c:v>3.4494415104624297E-4</c:v>
                </c:pt>
                <c:pt idx="2937">
                  <c:v>5.5667382197672501E-4</c:v>
                </c:pt>
                <c:pt idx="2938">
                  <c:v>6.2898108083945799E-4</c:v>
                </c:pt>
                <c:pt idx="2939">
                  <c:v>5.4375612609060102E-4</c:v>
                </c:pt>
                <c:pt idx="2940">
                  <c:v>3.2234407634424198E-4</c:v>
                </c:pt>
                <c:pt idx="2941">
                  <c:v>2.0198952999994199E-5</c:v>
                </c:pt>
                <c:pt idx="2942">
                  <c:v>-2.8700512342830898E-4</c:v>
                </c:pt>
                <c:pt idx="2943">
                  <c:v>-5.2232698624346801E-4</c:v>
                </c:pt>
                <c:pt idx="2944">
                  <c:v>-6.2682881507257102E-4</c:v>
                </c:pt>
                <c:pt idx="2945">
                  <c:v>-5.7433747860308898E-4</c:v>
                </c:pt>
                <c:pt idx="2946">
                  <c:v>-3.77999757686414E-4</c:v>
                </c:pt>
                <c:pt idx="2947">
                  <c:v>-8.6989652516923107E-5</c:v>
                </c:pt>
                <c:pt idx="2948">
                  <c:v>2.2580755077005699E-4</c:v>
                </c:pt>
                <c:pt idx="2949">
                  <c:v>4.8204985215833101E-4</c:v>
                </c:pt>
                <c:pt idx="2950">
                  <c:v>6.1755977765337101E-4</c:v>
                </c:pt>
                <c:pt idx="2951">
                  <c:v>5.9839802577239896E-4</c:v>
                </c:pt>
                <c:pt idx="2952">
                  <c:v>4.2936377614488202E-4</c:v>
                </c:pt>
                <c:pt idx="2953">
                  <c:v>1.52792705202387E-4</c:v>
                </c:pt>
                <c:pt idx="2954">
                  <c:v>-1.62046246615174E-4</c:v>
                </c:pt>
                <c:pt idx="2955">
                  <c:v>-4.3629971070603202E-4</c:v>
                </c:pt>
                <c:pt idx="2956">
                  <c:v>-6.0127920564366001E-4</c:v>
                </c:pt>
                <c:pt idx="2957">
                  <c:v>-6.1566459346244198E-4</c:v>
                </c:pt>
                <c:pt idx="2958">
                  <c:v>-4.7585296454269899E-4</c:v>
                </c:pt>
                <c:pt idx="2959">
                  <c:v>-2.16861008675759E-4</c:v>
                </c:pt>
                <c:pt idx="2960">
                  <c:v>9.6445132122054605E-5</c:v>
                </c:pt>
                <c:pt idx="2961">
                  <c:v>3.8559599127773603E-4</c:v>
                </c:pt>
                <c:pt idx="2962">
                  <c:v>5.7817194235404304E-4</c:v>
                </c:pt>
                <c:pt idx="2963">
                  <c:v>6.2594114374944396E-4</c:v>
                </c:pt>
                <c:pt idx="2964">
                  <c:v>5.1693950263585005E-4</c:v>
                </c:pt>
                <c:pt idx="2965">
                  <c:v>2.7846715622725099E-4</c:v>
                </c:pt>
                <c:pt idx="2966">
                  <c:v>-2.9749016943285299E-5</c:v>
                </c:pt>
                <c:pt idx="2967">
                  <c:v>-3.3051436427087297E-4</c:v>
                </c:pt>
                <c:pt idx="2968">
                  <c:v>-5.4850033870456E-4</c:v>
                </c:pt>
                <c:pt idx="2969">
                  <c:v>-6.2911100066062196E-4</c:v>
                </c:pt>
                <c:pt idx="2970">
                  <c:v>-5.52156909779918E-4</c:v>
                </c:pt>
                <c:pt idx="2971">
                  <c:v>-3.36911695512045E-4</c:v>
                </c:pt>
                <c:pt idx="2972">
                  <c:v>-3.7284857054758703E-5</c:v>
                </c:pt>
                <c:pt idx="2973">
                  <c:v>2.7168020515035298E-4</c:v>
                </c:pt>
                <c:pt idx="2974">
                  <c:v>5.1260127459392497E-4</c:v>
                </c:pt>
                <c:pt idx="2975">
                  <c:v>6.2513817486800399E-4</c:v>
                </c:pt>
                <c:pt idx="2976">
                  <c:v>5.8110534117070199E-4</c:v>
                </c:pt>
                <c:pt idx="2977">
                  <c:v>3.91531069861378E-4</c:v>
                </c:pt>
                <c:pt idx="2978">
                  <c:v>1.0389541322285E-4</c:v>
                </c:pt>
                <c:pt idx="2979">
                  <c:v>-2.09761494177691E-4</c:v>
                </c:pt>
                <c:pt idx="2980">
                  <c:v>-4.7088233409559201E-4</c:v>
                </c:pt>
                <c:pt idx="2981">
                  <c:v>-6.1406777229732596E-4</c:v>
                </c:pt>
                <c:pt idx="2982">
                  <c:v>-6.0345612752729704E-4</c:v>
                </c:pt>
                <c:pt idx="2983">
                  <c:v>-4.4170515204802302E-4</c:v>
                </c:pt>
                <c:pt idx="2984">
                  <c:v>-1.6932638109849301E-4</c:v>
                </c:pt>
                <c:pt idx="2985">
                  <c:v>1.4546123242176201E-4</c:v>
                </c:pt>
                <c:pt idx="2986">
                  <c:v>4.2381717790601397E-4</c:v>
                </c:pt>
                <c:pt idx="2987">
                  <c:v>5.9602548201281001E-4</c:v>
                </c:pt>
                <c:pt idx="2988">
                  <c:v>6.1895550667584302E-4</c:v>
                </c:pt>
                <c:pt idx="2989">
                  <c:v>4.8686428497071098E-4</c:v>
                </c:pt>
                <c:pt idx="2990">
                  <c:v>2.3283488280791299E-4</c:v>
                </c:pt>
                <c:pt idx="2991">
                  <c:v>-7.9509460156875996E-5</c:v>
                </c:pt>
                <c:pt idx="2992">
                  <c:v>-3.7194016558449497E-4</c:v>
                </c:pt>
                <c:pt idx="2993">
                  <c:v>-5.7121614919220204E-4</c:v>
                </c:pt>
                <c:pt idx="2994">
                  <c:v>-6.2742750466699597E-4</c:v>
                </c:pt>
                <c:pt idx="2995">
                  <c:v>-5.2649574932027996E-4</c:v>
                </c:pt>
                <c:pt idx="2996">
                  <c:v>-2.9369986741379202E-4</c:v>
                </c:pt>
                <c:pt idx="2997">
                  <c:v>1.2654968268181E-5</c:v>
                </c:pt>
                <c:pt idx="2998">
                  <c:v>3.15840288641665E-4</c:v>
                </c:pt>
                <c:pt idx="2999">
                  <c:v>5.3992144939393999E-4</c:v>
                </c:pt>
                <c:pt idx="3000">
                  <c:v>6.2877593371599898E-4</c:v>
                </c:pt>
                <c:pt idx="3001">
                  <c:v>5.6014958479618003E-4</c:v>
                </c:pt>
                <c:pt idx="3002">
                  <c:v>3.5123029744840999E-4</c:v>
                </c:pt>
                <c:pt idx="3003">
                  <c:v>5.4343203230108298E-5</c:v>
                </c:pt>
                <c:pt idx="3004">
                  <c:v>-2.56154483357932E-4</c:v>
                </c:pt>
                <c:pt idx="3005">
                  <c:v>-5.0249669052193104E-4</c:v>
                </c:pt>
                <c:pt idx="3006">
                  <c:v>-6.2298548428155599E-4</c:v>
                </c:pt>
                <c:pt idx="3007">
                  <c:v>-5.8744369878149902E-4</c:v>
                </c:pt>
                <c:pt idx="3008">
                  <c:v>-4.0477299468547902E-4</c:v>
                </c:pt>
                <c:pt idx="3009">
                  <c:v>-1.2072438304112299E-4</c:v>
                </c:pt>
                <c:pt idx="3010">
                  <c:v>1.9356039925558401E-4</c:v>
                </c:pt>
                <c:pt idx="3011">
                  <c:v>4.5936677879718799E-4</c:v>
                </c:pt>
                <c:pt idx="3012">
                  <c:v>6.1012189888442797E-4</c:v>
                </c:pt>
                <c:pt idx="3013">
                  <c:v>6.08068204474588E-4</c:v>
                </c:pt>
                <c:pt idx="3014">
                  <c:v>4.5372005607280603E-4</c:v>
                </c:pt>
                <c:pt idx="3015">
                  <c:v>1.8573490495270699E-4</c:v>
                </c:pt>
                <c:pt idx="3016">
                  <c:v>-1.2876870532849599E-4</c:v>
                </c:pt>
                <c:pt idx="3017">
                  <c:v>-4.1102139453712603E-4</c:v>
                </c:pt>
                <c:pt idx="3018">
                  <c:v>-5.9033122569231405E-4</c:v>
                </c:pt>
                <c:pt idx="3019">
                  <c:v>-6.2178893922381002E-4</c:v>
                </c:pt>
                <c:pt idx="3020">
                  <c:v>-4.9751575562816195E-4</c:v>
                </c:pt>
                <c:pt idx="3021">
                  <c:v>-2.4863666467176299E-4</c:v>
                </c:pt>
                <c:pt idx="3022">
                  <c:v>6.2515021381566202E-5</c:v>
                </c:pt>
                <c:pt idx="3023">
                  <c:v>3.5800943251484502E-4</c:v>
                </c:pt>
                <c:pt idx="3024">
                  <c:v>5.6383816034550097E-4</c:v>
                </c:pt>
                <c:pt idx="3025">
                  <c:v>6.2845012311961901E-4</c:v>
                </c:pt>
                <c:pt idx="3026">
                  <c:v>5.3566285393690405E-4</c:v>
                </c:pt>
                <c:pt idx="3027">
                  <c:v>3.0871549997459502E-4</c:v>
                </c:pt>
                <c:pt idx="3028">
                  <c:v>4.4484339117259796E-6</c:v>
                </c:pt>
                <c:pt idx="3029">
                  <c:v>-3.0093277002041501E-4</c:v>
                </c:pt>
                <c:pt idx="3030">
                  <c:v>-5.3094349484957199E-4</c:v>
                </c:pt>
                <c:pt idx="3031">
                  <c:v>-6.2797612765933604E-4</c:v>
                </c:pt>
                <c:pt idx="3032">
                  <c:v>-5.6772824361574898E-4</c:v>
                </c:pt>
                <c:pt idx="3033">
                  <c:v>-3.6528929902826502E-4</c:v>
                </c:pt>
                <c:pt idx="3034">
                  <c:v>-7.1361383408859901E-5</c:v>
                </c:pt>
                <c:pt idx="3035">
                  <c:v>2.4043943337917801E-4</c:v>
                </c:pt>
                <c:pt idx="3036">
                  <c:v>4.9202070249944395E-4</c:v>
                </c:pt>
                <c:pt idx="3037">
                  <c:v>6.20372334403881E-4</c:v>
                </c:pt>
                <c:pt idx="3038">
                  <c:v>5.93347866646305E-4</c:v>
                </c:pt>
                <c:pt idx="3039">
                  <c:v>4.1771574482422599E-4</c:v>
                </c:pt>
                <c:pt idx="3040">
                  <c:v>1.3746412339056901E-4</c:v>
                </c:pt>
                <c:pt idx="3041">
                  <c:v>-1.77216240511767E-4</c:v>
                </c:pt>
                <c:pt idx="3042">
                  <c:v>-4.4751169760818898E-4</c:v>
                </c:pt>
                <c:pt idx="3043">
                  <c:v>-6.0572507387761701E-4</c:v>
                </c:pt>
                <c:pt idx="3044">
                  <c:v>-6.12230847748842E-4</c:v>
                </c:pt>
                <c:pt idx="3045">
                  <c:v>-4.6539960779692398E-4</c:v>
                </c:pt>
                <c:pt idx="3046">
                  <c:v>-2.02006148942705E-4</c:v>
                </c:pt>
                <c:pt idx="3047">
                  <c:v>1.11981003069383E-4</c:v>
                </c:pt>
                <c:pt idx="3048">
                  <c:v>3.9792181818303502E-4</c:v>
                </c:pt>
                <c:pt idx="3049">
                  <c:v>5.8420064540500103E-4</c:v>
                </c:pt>
                <c:pt idx="3050">
                  <c:v>6.2416279686759095E-4</c:v>
                </c:pt>
                <c:pt idx="3051">
                  <c:v>5.07799503829809E-4</c:v>
                </c:pt>
                <c:pt idx="3052">
                  <c:v>2.6425467489843001E-4</c:v>
                </c:pt>
                <c:pt idx="3053">
                  <c:v>-4.5474376678248203E-5</c:v>
                </c:pt>
                <c:pt idx="3054">
                  <c:v>-3.4381408851330699E-4</c:v>
                </c:pt>
                <c:pt idx="3055">
                  <c:v>-5.5604342901245001E-4</c:v>
                </c:pt>
                <c:pt idx="3056">
                  <c:v>-6.2900824327241905E-4</c:v>
                </c:pt>
                <c:pt idx="3057">
                  <c:v>-5.4443404092096095E-4</c:v>
                </c:pt>
                <c:pt idx="3058">
                  <c:v>-3.2350295559725799E-4</c:v>
                </c:pt>
                <c:pt idx="3059">
                  <c:v>-2.1548548177584001E-5</c:v>
                </c:pt>
                <c:pt idx="3060">
                  <c:v>2.85802826810654E-4</c:v>
                </c:pt>
                <c:pt idx="3061">
                  <c:v>5.21573110832145E-4</c:v>
                </c:pt>
                <c:pt idx="3062">
                  <c:v>6.2671217364104997E-4</c:v>
                </c:pt>
                <c:pt idx="3063">
                  <c:v>5.7488728472148603E-4</c:v>
                </c:pt>
                <c:pt idx="3064">
                  <c:v>3.7907830900162602E-4</c:v>
                </c:pt>
                <c:pt idx="3065">
                  <c:v>8.8326819161209006E-5</c:v>
                </c:pt>
                <c:pt idx="3066">
                  <c:v>-2.2454667047793901E-4</c:v>
                </c:pt>
                <c:pt idx="3067">
                  <c:v>-4.8118105350947399E-4</c:v>
                </c:pt>
                <c:pt idx="3068">
                  <c:v>-6.1730065665901795E-4</c:v>
                </c:pt>
                <c:pt idx="3069">
                  <c:v>-5.9881348089305597E-4</c:v>
                </c:pt>
                <c:pt idx="3070">
                  <c:v>-4.3034975406828298E-4</c:v>
                </c:pt>
                <c:pt idx="3071">
                  <c:v>-1.5410226164105299E-4</c:v>
                </c:pt>
                <c:pt idx="3072">
                  <c:v>1.60741098195204E-4</c:v>
                </c:pt>
                <c:pt idx="3073">
                  <c:v>4.3532585282309401E-4</c:v>
                </c:pt>
                <c:pt idx="3074">
                  <c:v>6.0088054704591002E-4</c:v>
                </c:pt>
                <c:pt idx="3075">
                  <c:v>6.1594098066878602E-4</c:v>
                </c:pt>
                <c:pt idx="3076">
                  <c:v>4.7673517466272601E-4</c:v>
                </c:pt>
                <c:pt idx="3077">
                  <c:v>2.1812808671207301E-4</c:v>
                </c:pt>
                <c:pt idx="3078">
                  <c:v>-9.5110533724028002E-5</c:v>
                </c:pt>
                <c:pt idx="3079">
                  <c:v>-3.8452813096603102E-4</c:v>
                </c:pt>
                <c:pt idx="3080">
                  <c:v>-5.7763827236825003E-4</c:v>
                </c:pt>
                <c:pt idx="3081">
                  <c:v>-6.2607532504815302E-4</c:v>
                </c:pt>
                <c:pt idx="3082">
                  <c:v>-5.177079286804E-4</c:v>
                </c:pt>
                <c:pt idx="3083">
                  <c:v>-2.7967736994781401E-4</c:v>
                </c:pt>
                <c:pt idx="3084">
                  <c:v>2.8400121080643801E-5</c:v>
                </c:pt>
                <c:pt idx="3085">
                  <c:v>3.2936462560289502E-4</c:v>
                </c:pt>
                <c:pt idx="3086">
                  <c:v>5.4783771641310204E-4</c:v>
                </c:pt>
                <c:pt idx="3087">
                  <c:v>6.2910145260918805E-4</c:v>
                </c:pt>
                <c:pt idx="3088">
                  <c:v>5.5280282733722404E-4</c:v>
                </c:pt>
                <c:pt idx="3089">
                  <c:v>3.3805130461888E-4</c:v>
                </c:pt>
                <c:pt idx="3090">
                  <c:v>3.8632735540695299E-5</c:v>
                </c:pt>
                <c:pt idx="3091">
                  <c:v>-2.7046164181374901E-4</c:v>
                </c:pt>
                <c:pt idx="3092">
                  <c:v>-5.1181722315372404E-4</c:v>
                </c:pt>
                <c:pt idx="3093">
                  <c:v>-6.2498500587130604E-4</c:v>
                </c:pt>
                <c:pt idx="3094">
                  <c:v>-5.8162141674292299E-4</c:v>
                </c:pt>
                <c:pt idx="3095">
                  <c:v>-3.9258713567395299E-4</c:v>
                </c:pt>
                <c:pt idx="3096">
                  <c:v>-1.05226971041664E-4</c:v>
                </c:pt>
                <c:pt idx="3097">
                  <c:v>2.0848794126874501E-4</c:v>
                </c:pt>
                <c:pt idx="3098">
                  <c:v>4.6998575532310898E-4</c:v>
                </c:pt>
                <c:pt idx="3099">
                  <c:v>6.1377272137684395E-4</c:v>
                </c:pt>
                <c:pt idx="3100">
                  <c:v>6.0383650179221396E-4</c:v>
                </c:pt>
                <c:pt idx="3101">
                  <c:v>4.42665684404021E-4</c:v>
                </c:pt>
                <c:pt idx="3102">
                  <c:v>1.7062650025830099E-4</c:v>
                </c:pt>
                <c:pt idx="3103">
                  <c:v>-1.44147149367071E-4</c:v>
                </c:pt>
                <c:pt idx="3104">
                  <c:v>-4.2281825120946701E-4</c:v>
                </c:pt>
                <c:pt idx="3105">
                  <c:v>-5.9559189906244897E-4</c:v>
                </c:pt>
                <c:pt idx="3106">
                  <c:v>-6.1919586101133895E-4</c:v>
                </c:pt>
                <c:pt idx="3107">
                  <c:v>-4.8771837835768898E-4</c:v>
                </c:pt>
                <c:pt idx="3108">
                  <c:v>-2.34088802259193E-4</c:v>
                </c:pt>
                <c:pt idx="3109">
                  <c:v>7.8169766546618203E-5</c:v>
                </c:pt>
                <c:pt idx="3110">
                  <c:v>3.7085023239080299E-4</c:v>
                </c:pt>
                <c:pt idx="3111">
                  <c:v>5.7064895694489202E-4</c:v>
                </c:pt>
                <c:pt idx="3112">
                  <c:v>6.27525110183012E-4</c:v>
                </c:pt>
                <c:pt idx="3113">
                  <c:v>5.2723370669263399E-4</c:v>
                </c:pt>
                <c:pt idx="3114">
                  <c:v>2.9489335064062402E-4</c:v>
                </c:pt>
                <c:pt idx="3115">
                  <c:v>-1.13048744648641E-5</c:v>
                </c:pt>
                <c:pt idx="3116">
                  <c:v>-3.1467172363027802E-4</c:v>
                </c:pt>
                <c:pt idx="3117">
                  <c:v>-5.3922708753083597E-4</c:v>
                </c:pt>
                <c:pt idx="3118">
                  <c:v>-6.2872968223730004E-4</c:v>
                </c:pt>
                <c:pt idx="3119">
                  <c:v>-5.6076302767164897E-4</c:v>
                </c:pt>
                <c:pt idx="3120">
                  <c:v>-3.5234979410436501E-4</c:v>
                </c:pt>
                <c:pt idx="3121">
                  <c:v>-5.5688368784209997E-5</c:v>
                </c:pt>
                <c:pt idx="3122">
                  <c:v>2.5492055396351E-4</c:v>
                </c:pt>
                <c:pt idx="3123">
                  <c:v>5.0168304255876202E-4</c:v>
                </c:pt>
                <c:pt idx="3124">
                  <c:v>6.2279590092952303E-4</c:v>
                </c:pt>
                <c:pt idx="3125">
                  <c:v>5.8792566236720697E-4</c:v>
                </c:pt>
                <c:pt idx="3126">
                  <c:v>4.0580579443900402E-4</c:v>
                </c:pt>
                <c:pt idx="3127">
                  <c:v>1.22049347857169E-4</c:v>
                </c:pt>
                <c:pt idx="3128">
                  <c:v>-1.9227511503467999E-4</c:v>
                </c:pt>
                <c:pt idx="3129">
                  <c:v>-4.5844308257787602E-4</c:v>
                </c:pt>
                <c:pt idx="3130">
                  <c:v>-6.0979113611503097E-4</c:v>
                </c:pt>
                <c:pt idx="3131">
                  <c:v>-6.0841321674260295E-4</c:v>
                </c:pt>
                <c:pt idx="3132">
                  <c:v>-4.5465443291540901E-4</c:v>
                </c:pt>
                <c:pt idx="3133">
                  <c:v>-1.8702462589321501E-4</c:v>
                </c:pt>
                <c:pt idx="3134">
                  <c:v>1.27446658900482E-4</c:v>
                </c:pt>
                <c:pt idx="3135">
                  <c:v>4.0999813735088101E-4</c:v>
                </c:pt>
                <c:pt idx="3136">
                  <c:v>5.8986303885796203E-4</c:v>
                </c:pt>
                <c:pt idx="3137">
                  <c:v>6.2199308303843295E-4</c:v>
                </c:pt>
                <c:pt idx="3138">
                  <c:v>4.9834110100697201E-4</c:v>
                </c:pt>
                <c:pt idx="3139">
                  <c:v>2.49876498744566E-4</c:v>
                </c:pt>
                <c:pt idx="3140">
                  <c:v>-6.1171222749675897E-5</c:v>
                </c:pt>
                <c:pt idx="3141">
                  <c:v>-3.5689823202754602E-4</c:v>
                </c:pt>
                <c:pt idx="3142">
                  <c:v>-5.6323786505822402E-4</c:v>
                </c:pt>
                <c:pt idx="3143">
                  <c:v>-6.2851108071102499E-4</c:v>
                </c:pt>
                <c:pt idx="3144">
                  <c:v>-5.3636979720007101E-4</c:v>
                </c:pt>
                <c:pt idx="3145">
                  <c:v>-3.0989137058370599E-4</c:v>
                </c:pt>
                <c:pt idx="3146">
                  <c:v>-5.7987277781568602E-6</c:v>
                </c:pt>
                <c:pt idx="3147">
                  <c:v>2.9974624237212702E-4</c:v>
                </c:pt>
                <c:pt idx="3148">
                  <c:v>5.3021790662962395E-4</c:v>
                </c:pt>
                <c:pt idx="3149">
                  <c:v>6.2789320693863498E-4</c:v>
                </c:pt>
                <c:pt idx="3150">
                  <c:v>5.6830875840319897E-4</c:v>
                </c:pt>
                <c:pt idx="3151">
                  <c:v>3.6638785579409599E-4</c:v>
                </c:pt>
                <c:pt idx="3152">
                  <c:v>7.2702841796118498E-5</c:v>
                </c:pt>
                <c:pt idx="3153">
                  <c:v>-2.3919104994538399E-4</c:v>
                </c:pt>
                <c:pt idx="3154">
                  <c:v>-4.9117805939451805E-4</c:v>
                </c:pt>
                <c:pt idx="3155">
                  <c:v>-6.2014647682082904E-4</c:v>
                </c:pt>
                <c:pt idx="3156">
                  <c:v>-5.93795362017921E-4</c:v>
                </c:pt>
                <c:pt idx="3157">
                  <c:v>-4.1872451515863102E-4</c:v>
                </c:pt>
                <c:pt idx="3158">
                  <c:v>-1.3878151589955201E-4</c:v>
                </c:pt>
                <c:pt idx="3159">
                  <c:v>1.7592017495458899E-4</c:v>
                </c:pt>
                <c:pt idx="3160">
                  <c:v>4.4656156666181903E-4</c:v>
                </c:pt>
                <c:pt idx="3161">
                  <c:v>6.0535884373175803E-4</c:v>
                </c:pt>
                <c:pt idx="3162">
                  <c:v>6.1254024301545104E-4</c:v>
                </c:pt>
                <c:pt idx="3163">
                  <c:v>4.6630713851212999E-4</c:v>
                </c:pt>
                <c:pt idx="3164">
                  <c:v>2.03284518408973E-4</c:v>
                </c:pt>
                <c:pt idx="3165">
                  <c:v>-1.10651970415308E-4</c:v>
                </c:pt>
                <c:pt idx="3166">
                  <c:v>-3.9687498681408701E-4</c:v>
                </c:pt>
                <c:pt idx="3167">
                  <c:v>-5.8369820073160203E-4</c:v>
                </c:pt>
                <c:pt idx="3168">
                  <c:v>-6.2433057927513403E-4</c:v>
                </c:pt>
                <c:pt idx="3169">
                  <c:v>-5.0859549117347898E-4</c:v>
                </c:pt>
                <c:pt idx="3170">
                  <c:v>-2.6547950721005802E-4</c:v>
                </c:pt>
                <c:pt idx="3171">
                  <c:v>4.4127466249417899E-5</c:v>
                </c:pt>
                <c:pt idx="3172">
                  <c:v>3.42682442039801E-4</c:v>
                </c:pt>
                <c:pt idx="3173">
                  <c:v>5.5541047437378201E-4</c:v>
                </c:pt>
                <c:pt idx="3174">
                  <c:v>6.2903250788440995E-4</c:v>
                </c:pt>
                <c:pt idx="3175">
                  <c:v>5.4510944756101104E-4</c:v>
                </c:pt>
                <c:pt idx="3176">
                  <c:v>3.2466034448244702E-4</c:v>
                </c:pt>
                <c:pt idx="3177">
                  <c:v>2.2898044081697998E-5</c:v>
                </c:pt>
                <c:pt idx="3178">
                  <c:v>-2.8459921350846499E-4</c:v>
                </c:pt>
                <c:pt idx="3179">
                  <c:v>-5.2081683255009105E-4</c:v>
                </c:pt>
                <c:pt idx="3180">
                  <c:v>-6.2659264496648E-4</c:v>
                </c:pt>
                <c:pt idx="3181">
                  <c:v>-5.7543444235244698E-4</c:v>
                </c:pt>
                <c:pt idx="3182">
                  <c:v>-3.80155113915126E-4</c:v>
                </c:pt>
                <c:pt idx="3183">
                  <c:v>-8.9663578886648603E-5</c:v>
                </c:pt>
                <c:pt idx="3184">
                  <c:v>2.23284755706451E-4</c:v>
                </c:pt>
                <c:pt idx="3185">
                  <c:v>4.80310038074809E-4</c:v>
                </c:pt>
                <c:pt idx="3186">
                  <c:v>6.1703869178017404E-4</c:v>
                </c:pt>
                <c:pt idx="3187">
                  <c:v>5.99226177299051E-4</c:v>
                </c:pt>
                <c:pt idx="3188">
                  <c:v>4.31333749384054E-4</c:v>
                </c:pt>
                <c:pt idx="3189">
                  <c:v>1.5541110813550201E-4</c:v>
                </c:pt>
                <c:pt idx="3190">
                  <c:v>-1.5943520924610699E-4</c:v>
                </c:pt>
                <c:pt idx="3191">
                  <c:v>-4.3434998940779701E-4</c:v>
                </c:pt>
                <c:pt idx="3192">
                  <c:v>-6.0047912021059095E-4</c:v>
                </c:pt>
                <c:pt idx="3193">
                  <c:v>-6.16214530254623E-4</c:v>
                </c:pt>
                <c:pt idx="3194">
                  <c:v>-4.77615188478967E-4</c:v>
                </c:pt>
                <c:pt idx="3195">
                  <c:v>-2.19394159839231E-4</c:v>
                </c:pt>
                <c:pt idx="3196">
                  <c:v>9.3775497154797204E-5</c:v>
                </c:pt>
                <c:pt idx="3197">
                  <c:v>3.83458499145457E-4</c:v>
                </c:pt>
                <c:pt idx="3198">
                  <c:v>5.7710194122130901E-4</c:v>
                </c:pt>
                <c:pt idx="3199">
                  <c:v>6.2620662203775402E-4</c:v>
                </c:pt>
                <c:pt idx="3200">
                  <c:v>5.1847396966098896E-4</c:v>
                </c:pt>
                <c:pt idx="3201">
                  <c:v>2.8088629520362998E-4</c:v>
                </c:pt>
                <c:pt idx="3202">
                  <c:v>-2.7051094379548101E-5</c:v>
                </c:pt>
                <c:pt idx="3203">
                  <c:v>-3.2821336956256203E-4</c:v>
                </c:pt>
                <c:pt idx="3204">
                  <c:v>-5.4717257025070902E-4</c:v>
                </c:pt>
                <c:pt idx="3205">
                  <c:v>-6.2908900630737204E-4</c:v>
                </c:pt>
                <c:pt idx="3206">
                  <c:v>-5.5344619814948605E-4</c:v>
                </c:pt>
                <c:pt idx="3207">
                  <c:v>-3.3918935633410799E-4</c:v>
                </c:pt>
                <c:pt idx="3208">
                  <c:v>-3.9980436046848402E-5</c:v>
                </c:pt>
                <c:pt idx="3209">
                  <c:v>2.6924183246896299E-4</c:v>
                </c:pt>
                <c:pt idx="3210">
                  <c:v>5.1103081378785502E-4</c:v>
                </c:pt>
                <c:pt idx="3211">
                  <c:v>6.2482895758856597E-4</c:v>
                </c:pt>
                <c:pt idx="3212">
                  <c:v>5.8213481280377599E-4</c:v>
                </c:pt>
                <c:pt idx="3213">
                  <c:v>3.9364139285008099E-4</c:v>
                </c:pt>
                <c:pt idx="3214">
                  <c:v>1.0655804408316999E-4</c:v>
                </c:pt>
                <c:pt idx="3215">
                  <c:v>-2.0721342786248501E-4</c:v>
                </c:pt>
                <c:pt idx="3216">
                  <c:v>-4.6908701134119901E-4</c:v>
                </c:pt>
                <c:pt idx="3217">
                  <c:v>-6.1347484282495699E-4</c:v>
                </c:pt>
                <c:pt idx="3218">
                  <c:v>-6.04214094201574E-4</c:v>
                </c:pt>
                <c:pt idx="3219">
                  <c:v>-4.4362417741329097E-4</c:v>
                </c:pt>
                <c:pt idx="3220">
                  <c:v>-1.71925833347249E-4</c:v>
                </c:pt>
                <c:pt idx="3221">
                  <c:v>1.4283240223104799E-4</c:v>
                </c:pt>
                <c:pt idx="3222">
                  <c:v>4.2181737660268502E-4</c:v>
                </c:pt>
                <c:pt idx="3223">
                  <c:v>5.9515557223915199E-4</c:v>
                </c:pt>
                <c:pt idx="3224">
                  <c:v>6.1943336273119801E-4</c:v>
                </c:pt>
                <c:pt idx="3225">
                  <c:v>4.8857022484160998E-4</c:v>
                </c:pt>
                <c:pt idx="3226">
                  <c:v>2.3534164327080701E-4</c:v>
                </c:pt>
                <c:pt idx="3227">
                  <c:v>-7.6829712810731399E-5</c:v>
                </c:pt>
                <c:pt idx="3228">
                  <c:v>-3.6975859070188701E-4</c:v>
                </c:pt>
                <c:pt idx="3229">
                  <c:v>-5.7007913573598802E-4</c:v>
                </c:pt>
                <c:pt idx="3230">
                  <c:v>-6.2761982471080404E-4</c:v>
                </c:pt>
                <c:pt idx="3231">
                  <c:v>-5.27969235116072E-4</c:v>
                </c:pt>
                <c:pt idx="3232">
                  <c:v>-2.9608547530317E-4</c:v>
                </c:pt>
                <c:pt idx="3233">
                  <c:v>9.9547285803502003E-6</c:v>
                </c:pt>
                <c:pt idx="3234">
                  <c:v>3.1350170893626803E-4</c:v>
                </c:pt>
                <c:pt idx="3235">
                  <c:v>5.3853024146568995E-4</c:v>
                </c:pt>
                <c:pt idx="3236">
                  <c:v>6.2868053422095302E-4</c:v>
                </c:pt>
                <c:pt idx="3237">
                  <c:v>5.6137388712968698E-4</c:v>
                </c:pt>
                <c:pt idx="3238">
                  <c:v>3.53467667496024E-4</c:v>
                </c:pt>
                <c:pt idx="3239">
                  <c:v>5.7033277783767798E-5</c:v>
                </c:pt>
                <c:pt idx="3240">
                  <c:v>-2.5368545015820202E-4</c:v>
                </c:pt>
                <c:pt idx="3241">
                  <c:v>-5.0086708335777305E-4</c:v>
                </c:pt>
                <c:pt idx="3242">
                  <c:v>-6.2260344837658196E-4</c:v>
                </c:pt>
                <c:pt idx="3243">
                  <c:v>-5.8840491739808995E-4</c:v>
                </c:pt>
                <c:pt idx="3244">
                  <c:v>-4.0683672465814099E-4</c:v>
                </c:pt>
                <c:pt idx="3245">
                  <c:v>-1.2337375039575099E-4</c:v>
                </c:pt>
                <c:pt idx="3246">
                  <c:v>1.9098894500843699E-4</c:v>
                </c:pt>
                <c:pt idx="3247">
                  <c:v>4.5751727432586498E-4</c:v>
                </c:pt>
                <c:pt idx="3248">
                  <c:v>6.0945756405726497E-4</c:v>
                </c:pt>
                <c:pt idx="3249">
                  <c:v>6.0875542607028105E-4</c:v>
                </c:pt>
                <c:pt idx="3250">
                  <c:v>4.555867151795E-4</c:v>
                </c:pt>
                <c:pt idx="3251">
                  <c:v>1.8831348521722001E-4</c:v>
                </c:pt>
                <c:pt idx="3252">
                  <c:v>-1.26124025329764E-4</c:v>
                </c:pt>
                <c:pt idx="3253">
                  <c:v>-4.0897299131625902E-4</c:v>
                </c:pt>
                <c:pt idx="3254">
                  <c:v>-5.8939213454335096E-4</c:v>
                </c:pt>
                <c:pt idx="3255">
                  <c:v>-6.2219436135070604E-4</c:v>
                </c:pt>
                <c:pt idx="3256">
                  <c:v>-4.9916415054418104E-4</c:v>
                </c:pt>
                <c:pt idx="3257">
                  <c:v>-2.5111518164428701E-4</c:v>
                </c:pt>
                <c:pt idx="3258">
                  <c:v>5.9827142303907903E-5</c:v>
                </c:pt>
                <c:pt idx="3259">
                  <c:v>3.5578538732144402E-4</c:v>
                </c:pt>
                <c:pt idx="3260">
                  <c:v>5.62634974952018E-4</c:v>
                </c:pt>
                <c:pt idx="3261">
                  <c:v>6.2856914277187304E-4</c:v>
                </c:pt>
                <c:pt idx="3262">
                  <c:v>5.3707426942464298E-4</c:v>
                </c:pt>
                <c:pt idx="3263">
                  <c:v>3.1106581353312901E-4</c:v>
                </c:pt>
                <c:pt idx="3264">
                  <c:v>7.1489949300336599E-6</c:v>
                </c:pt>
                <c:pt idx="3265">
                  <c:v>-2.9855833380243397E-4</c:v>
                </c:pt>
                <c:pt idx="3266">
                  <c:v>-5.2948987571264298E-4</c:v>
                </c:pt>
                <c:pt idx="3267">
                  <c:v>-6.2780739353390195E-4</c:v>
                </c:pt>
                <c:pt idx="3268">
                  <c:v>-5.6888665501027497E-4</c:v>
                </c:pt>
                <c:pt idx="3269">
                  <c:v>-3.6748472462272999E-4</c:v>
                </c:pt>
                <c:pt idx="3270">
                  <c:v>-7.4043965243698198E-5</c:v>
                </c:pt>
                <c:pt idx="3271">
                  <c:v>2.37941564566031E-4</c:v>
                </c:pt>
                <c:pt idx="3272">
                  <c:v>4.9033315344789504E-4</c:v>
                </c:pt>
                <c:pt idx="3273">
                  <c:v>6.19917762242684E-4</c:v>
                </c:pt>
                <c:pt idx="3274">
                  <c:v>5.9424012179319196E-4</c:v>
                </c:pt>
                <c:pt idx="3275">
                  <c:v>4.1973135644251202E-4</c:v>
                </c:pt>
                <c:pt idx="3276">
                  <c:v>1.4009826904650601E-4</c:v>
                </c:pt>
                <c:pt idx="3277">
                  <c:v>-1.7462329893876E-4</c:v>
                </c:pt>
                <c:pt idx="3278">
                  <c:v>-4.45609378420515E-4</c:v>
                </c:pt>
                <c:pt idx="3279">
                  <c:v>-6.0498982471695901E-4</c:v>
                </c:pt>
                <c:pt idx="3280">
                  <c:v>-6.1284681632864195E-4</c:v>
                </c:pt>
                <c:pt idx="3281">
                  <c:v>-4.6721252096518001E-4</c:v>
                </c:pt>
                <c:pt idx="3282">
                  <c:v>-2.0456195134993001E-4</c:v>
                </c:pt>
                <c:pt idx="3283">
                  <c:v>1.09322427991126E-4</c:v>
                </c:pt>
                <c:pt idx="3284">
                  <c:v>3.95826327054698E-4</c:v>
                </c:pt>
                <c:pt idx="3285">
                  <c:v>5.8319306697915798E-4</c:v>
                </c:pt>
                <c:pt idx="3286">
                  <c:v>6.2449548541155695E-4</c:v>
                </c:pt>
                <c:pt idx="3287">
                  <c:v>5.0938913543389897E-4</c:v>
                </c:pt>
                <c:pt idx="3288">
                  <c:v>2.6670311646604099E-4</c:v>
                </c:pt>
                <c:pt idx="3289">
                  <c:v>-4.2780352526754201E-5</c:v>
                </c:pt>
                <c:pt idx="3290">
                  <c:v>-3.41549216839184E-4</c:v>
                </c:pt>
                <c:pt idx="3291">
                  <c:v>-5.5477496097672502E-4</c:v>
                </c:pt>
                <c:pt idx="3292">
                  <c:v>-6.29053874563645E-4</c:v>
                </c:pt>
                <c:pt idx="3293">
                  <c:v>-5.45782342899173E-4</c:v>
                </c:pt>
                <c:pt idx="3294">
                  <c:v>-3.2581623766775601E-4</c:v>
                </c:pt>
                <c:pt idx="3295">
                  <c:v>-2.4247434495250898E-5</c:v>
                </c:pt>
                <c:pt idx="3296">
                  <c:v>2.8339428906675297E-4</c:v>
                </c:pt>
                <c:pt idx="3297">
                  <c:v>5.2005815488145304E-4</c:v>
                </c:pt>
                <c:pt idx="3298">
                  <c:v>6.2647022959952305E-4</c:v>
                </c:pt>
                <c:pt idx="3299">
                  <c:v>5.7597894897523595E-4</c:v>
                </c:pt>
                <c:pt idx="3300">
                  <c:v>3.8123016746610802E-4</c:v>
                </c:pt>
                <c:pt idx="3301">
                  <c:v>9.0999925534832396E-5</c:v>
                </c:pt>
                <c:pt idx="3302">
                  <c:v>-2.22021812269196E-4</c:v>
                </c:pt>
                <c:pt idx="3303">
                  <c:v>-4.7943680986707501E-4</c:v>
                </c:pt>
                <c:pt idx="3304">
                  <c:v>-6.1677388422370298E-4</c:v>
                </c:pt>
                <c:pt idx="3305">
                  <c:v>-5.9963611308910803E-4</c:v>
                </c:pt>
                <c:pt idx="3306">
                  <c:v>-4.3231575755896202E-4</c:v>
                </c:pt>
                <c:pt idx="3307">
                  <c:v>-1.5671923865591899E-4</c:v>
                </c:pt>
                <c:pt idx="3308">
                  <c:v>1.5812858578407199E-4</c:v>
                </c:pt>
                <c:pt idx="3309">
                  <c:v>4.3337212495591401E-4</c:v>
                </c:pt>
                <c:pt idx="3310">
                  <c:v>6.0007492698706504E-4</c:v>
                </c:pt>
                <c:pt idx="3311">
                  <c:v>6.1648524095971795E-4</c:v>
                </c:pt>
                <c:pt idx="3312">
                  <c:v>4.7849300193722499E-4</c:v>
                </c:pt>
                <c:pt idx="3313">
                  <c:v>2.2065922222447201E-4</c:v>
                </c:pt>
                <c:pt idx="3314">
                  <c:v>-9.2440028564834298E-5</c:v>
                </c:pt>
                <c:pt idx="3315">
                  <c:v>-3.8238710074377398E-4</c:v>
                </c:pt>
                <c:pt idx="3316">
                  <c:v>-5.7656295138408E-4</c:v>
                </c:pt>
                <c:pt idx="3317">
                  <c:v>-6.2633503411336404E-4</c:v>
                </c:pt>
                <c:pt idx="3318">
                  <c:v>-5.1923762204849103E-4</c:v>
                </c:pt>
                <c:pt idx="3319">
                  <c:v>-2.8209392642521901E-4</c:v>
                </c:pt>
                <c:pt idx="3320">
                  <c:v>2.5701943054920901E-5</c:v>
                </c:pt>
                <c:pt idx="3321">
                  <c:v>3.2706060145367598E-4</c:v>
                </c:pt>
                <c:pt idx="3322">
                  <c:v>5.4650490328168704E-4</c:v>
                </c:pt>
                <c:pt idx="3323">
                  <c:v>6.2907366181251295E-4</c:v>
                </c:pt>
                <c:pt idx="3324">
                  <c:v>5.5408701925271702E-4</c:v>
                </c:pt>
                <c:pt idx="3325">
                  <c:v>3.4032584541475902E-4</c:v>
                </c:pt>
                <c:pt idx="3326">
                  <c:v>4.1327952364403898E-5</c:v>
                </c:pt>
                <c:pt idx="3327">
                  <c:v>-2.6802078273561899E-4</c:v>
                </c:pt>
                <c:pt idx="3328">
                  <c:v>-5.1024205011928096E-4</c:v>
                </c:pt>
                <c:pt idx="3329">
                  <c:v>-6.2467003073869102E-4</c:v>
                </c:pt>
                <c:pt idx="3330">
                  <c:v>-5.8264552698806204E-4</c:v>
                </c:pt>
                <c:pt idx="3331">
                  <c:v>-3.9469383653283302E-4</c:v>
                </c:pt>
                <c:pt idx="3332">
                  <c:v>-1.07888626215155E-4</c:v>
                </c:pt>
                <c:pt idx="3333">
                  <c:v>2.0593795983055399E-4</c:v>
                </c:pt>
                <c:pt idx="3334">
                  <c:v>4.6818610629034902E-4</c:v>
                </c:pt>
                <c:pt idx="3335">
                  <c:v>6.1317413801398205E-4</c:v>
                </c:pt>
                <c:pt idx="3336">
                  <c:v>6.0458890301582095E-4</c:v>
                </c:pt>
                <c:pt idx="3337">
                  <c:v>4.4458062666008502E-4</c:v>
                </c:pt>
                <c:pt idx="3338">
                  <c:v>1.7322437437935299E-4</c:v>
                </c:pt>
                <c:pt idx="3339">
                  <c:v>-1.4151699707069099E-4</c:v>
                </c:pt>
                <c:pt idx="3340">
                  <c:v>-4.2081455869666601E-4</c:v>
                </c:pt>
                <c:pt idx="3341">
                  <c:v>-5.9471650355306504E-4</c:v>
                </c:pt>
                <c:pt idx="3342">
                  <c:v>-6.1966801074125704E-4</c:v>
                </c:pt>
                <c:pt idx="3343">
                  <c:v>-4.8941982049804597E-4</c:v>
                </c:pt>
                <c:pt idx="3344">
                  <c:v>-2.3659340007095599E-4</c:v>
                </c:pt>
                <c:pt idx="3345">
                  <c:v>7.5489305122801599E-5</c:v>
                </c:pt>
                <c:pt idx="3346">
                  <c:v>3.68665245546904E-4</c:v>
                </c:pt>
                <c:pt idx="3347">
                  <c:v>5.6950668819063903E-4</c:v>
                </c:pt>
                <c:pt idx="3348">
                  <c:v>6.2771164781402701E-4</c:v>
                </c:pt>
                <c:pt idx="3349">
                  <c:v>5.2870233120203599E-4</c:v>
                </c:pt>
                <c:pt idx="3350">
                  <c:v>2.9727623590934698E-4</c:v>
                </c:pt>
                <c:pt idx="3351">
                  <c:v>-8.6045368347183406E-6</c:v>
                </c:pt>
                <c:pt idx="3352">
                  <c:v>-3.12330249949858E-4</c:v>
                </c:pt>
                <c:pt idx="3353">
                  <c:v>-5.3783091440885104E-4</c:v>
                </c:pt>
                <c:pt idx="3354">
                  <c:v>-6.2862848989338096E-4</c:v>
                </c:pt>
                <c:pt idx="3355">
                  <c:v>-5.6198216035608197E-4</c:v>
                </c:pt>
                <c:pt idx="3356">
                  <c:v>-3.5458391247338299E-4</c:v>
                </c:pt>
                <c:pt idx="3357">
                  <c:v>-5.8377924032828803E-5</c:v>
                </c:pt>
                <c:pt idx="3358">
                  <c:v>2.5244917763209601E-4</c:v>
                </c:pt>
                <c:pt idx="3359">
                  <c:v>5.0004881667806199E-4</c:v>
                </c:pt>
                <c:pt idx="3360">
                  <c:v>6.2240812750935905E-4</c:v>
                </c:pt>
                <c:pt idx="3361">
                  <c:v>5.8888146166623202E-4</c:v>
                </c:pt>
                <c:pt idx="3362">
                  <c:v>4.0786578059342701E-4</c:v>
                </c:pt>
                <c:pt idx="3363">
                  <c:v>1.2469758455538899E-4</c:v>
                </c:pt>
                <c:pt idx="3364">
                  <c:v>-1.89701895102199E-4</c:v>
                </c:pt>
                <c:pt idx="3365">
                  <c:v>-4.5658935830632198E-4</c:v>
                </c:pt>
                <c:pt idx="3366">
                  <c:v>-6.0912118424788497E-4</c:v>
                </c:pt>
                <c:pt idx="3367">
                  <c:v>-6.0909483088107295E-4</c:v>
                </c:pt>
                <c:pt idx="3368">
                  <c:v>-4.5651689857008598E-4</c:v>
                </c:pt>
                <c:pt idx="3369">
                  <c:v>-1.8960147698698701E-4</c:v>
                </c:pt>
                <c:pt idx="3370">
                  <c:v>1.24800810709673E-4</c:v>
                </c:pt>
                <c:pt idx="3371">
                  <c:v>4.07945961156074E-4</c:v>
                </c:pt>
                <c:pt idx="3372">
                  <c:v>5.8891851491792201E-4</c:v>
                </c:pt>
                <c:pt idx="3373">
                  <c:v>6.2239277323334599E-4</c:v>
                </c:pt>
                <c:pt idx="3374">
                  <c:v>4.9998490044802395E-4</c:v>
                </c:pt>
                <c:pt idx="3375">
                  <c:v>2.5235270766435302E-4</c:v>
                </c:pt>
                <c:pt idx="3376">
                  <c:v>-5.8482786236398998E-5</c:v>
                </c:pt>
                <c:pt idx="3377">
                  <c:v>-3.5467090352337799E-4</c:v>
                </c:pt>
                <c:pt idx="3378">
                  <c:v>-5.6202949280437795E-4</c:v>
                </c:pt>
                <c:pt idx="3379">
                  <c:v>-6.28624309034673E-4</c:v>
                </c:pt>
                <c:pt idx="3380">
                  <c:v>-5.3777626736513796E-4</c:v>
                </c:pt>
                <c:pt idx="3381">
                  <c:v>-3.1223882341224399E-4</c:v>
                </c:pt>
                <c:pt idx="3382">
                  <c:v>-8.49922914671781E-6</c:v>
                </c:pt>
                <c:pt idx="3383">
                  <c:v>2.97369049783994E-4</c:v>
                </c:pt>
                <c:pt idx="3384">
                  <c:v>5.28759405452647E-4</c:v>
                </c:pt>
                <c:pt idx="3385">
                  <c:v>6.2771868784047401E-4</c:v>
                </c:pt>
                <c:pt idx="3386">
                  <c:v>5.6946193077462605E-4</c:v>
                </c:pt>
                <c:pt idx="3387">
                  <c:v>3.6857990046092599E-4</c:v>
                </c:pt>
                <c:pt idx="3388">
                  <c:v>7.5384747573084296E-5</c:v>
                </c:pt>
                <c:pt idx="3389">
                  <c:v>-2.3669098299745799E-4</c:v>
                </c:pt>
                <c:pt idx="3390">
                  <c:v>-4.8948598855202898E-4</c:v>
                </c:pt>
                <c:pt idx="3391">
                  <c:v>-6.1968619172312397E-4</c:v>
                </c:pt>
                <c:pt idx="3392">
                  <c:v>-5.9468214392312203E-4</c:v>
                </c:pt>
                <c:pt idx="3393">
                  <c:v>-4.2073626403738398E-4</c:v>
                </c:pt>
                <c:pt idx="3394">
                  <c:v>-1.4141437676519001E-4</c:v>
                </c:pt>
                <c:pt idx="3395">
                  <c:v>1.73325618438948E-4</c:v>
                </c:pt>
                <c:pt idx="3396">
                  <c:v>4.4465513727097699E-4</c:v>
                </c:pt>
                <c:pt idx="3397">
                  <c:v>6.0461801853328202E-4</c:v>
                </c:pt>
                <c:pt idx="3398">
                  <c:v>6.1315056627604398E-4</c:v>
                </c:pt>
                <c:pt idx="3399">
                  <c:v>4.6811575098500602E-4</c:v>
                </c:pt>
                <c:pt idx="3400">
                  <c:v>2.0583844188048301E-4</c:v>
                </c:pt>
                <c:pt idx="3401">
                  <c:v>-1.07992381921995E-4</c:v>
                </c:pt>
                <c:pt idx="3402">
                  <c:v>-3.9477584373600997E-4</c:v>
                </c:pt>
                <c:pt idx="3403">
                  <c:v>-5.82685246474804E-4</c:v>
                </c:pt>
                <c:pt idx="3404">
                  <c:v>-6.2465751451714301E-4</c:v>
                </c:pt>
                <c:pt idx="3405">
                  <c:v>-5.10180432954773E-4</c:v>
                </c:pt>
                <c:pt idx="3406">
                  <c:v>-2.67925497029249E-4</c:v>
                </c:pt>
                <c:pt idx="3407">
                  <c:v>4.1433041716367199E-5</c:v>
                </c:pt>
                <c:pt idx="3408">
                  <c:v>3.4041441813218901E-4</c:v>
                </c:pt>
                <c:pt idx="3409">
                  <c:v>5.5413689174906901E-4</c:v>
                </c:pt>
                <c:pt idx="3410">
                  <c:v>6.2907234321168796E-4</c:v>
                </c:pt>
                <c:pt idx="3411">
                  <c:v>5.46452723835442E-4</c:v>
                </c:pt>
                <c:pt idx="3412">
                  <c:v>3.26970629828021E-4</c:v>
                </c:pt>
                <c:pt idx="3413">
                  <c:v>2.5596713201644501E-5</c:v>
                </c:pt>
                <c:pt idx="3414">
                  <c:v>-2.8218805903656497E-4</c:v>
                </c:pt>
                <c:pt idx="3415">
                  <c:v>-5.19297081321439E-4</c:v>
                </c:pt>
                <c:pt idx="3416">
                  <c:v>-6.26344928104145E-4</c:v>
                </c:pt>
                <c:pt idx="3417">
                  <c:v>-5.7652080208132602E-4</c:v>
                </c:pt>
                <c:pt idx="3418">
                  <c:v>-3.8230346470183399E-4</c:v>
                </c:pt>
                <c:pt idx="3419">
                  <c:v>-9.23358529492531E-5</c:v>
                </c:pt>
                <c:pt idx="3420">
                  <c:v>2.20757845984514E-4</c:v>
                </c:pt>
                <c:pt idx="3421">
                  <c:v>4.78561372909207E-4</c:v>
                </c:pt>
                <c:pt idx="3422">
                  <c:v>6.1650623520956402E-4</c:v>
                </c:pt>
                <c:pt idx="3423">
                  <c:v>6.00043286374663E-4</c:v>
                </c:pt>
                <c:pt idx="3424">
                  <c:v>4.33295774068925E-4</c:v>
                </c:pt>
                <c:pt idx="3425">
                  <c:v>1.5802664717578699E-4</c:v>
                </c:pt>
                <c:pt idx="3426">
                  <c:v>-1.56821233828672E-4</c:v>
                </c:pt>
                <c:pt idx="3427">
                  <c:v>-4.3239226397243601E-4</c:v>
                </c:pt>
                <c:pt idx="3428">
                  <c:v>-5.9966796923743696E-4</c:v>
                </c:pt>
                <c:pt idx="3429">
                  <c:v>-6.1675311153691701E-4</c:v>
                </c:pt>
                <c:pt idx="3430">
                  <c:v>-4.79368610993443E-4</c:v>
                </c:pt>
                <c:pt idx="3431">
                  <c:v>-2.21923268039695E-4</c:v>
                </c:pt>
                <c:pt idx="3432">
                  <c:v>9.11041341065997E-5</c:v>
                </c:pt>
                <c:pt idx="3433">
                  <c:v>3.8131394069688002E-4</c:v>
                </c:pt>
                <c:pt idx="3434">
                  <c:v>5.7602130533967403E-4</c:v>
                </c:pt>
                <c:pt idx="3435">
                  <c:v>6.2646056068339502E-4</c:v>
                </c:pt>
                <c:pt idx="3436">
                  <c:v>5.1999888232478304E-4</c:v>
                </c:pt>
                <c:pt idx="3437">
                  <c:v>2.8330025804905999E-4</c:v>
                </c:pt>
                <c:pt idx="3438">
                  <c:v>-2.4352673322259601E-5</c:v>
                </c:pt>
                <c:pt idx="3439">
                  <c:v>-3.2590632658700098E-4</c:v>
                </c:pt>
                <c:pt idx="3440">
                  <c:v>-5.4583471858196003E-4</c:v>
                </c:pt>
                <c:pt idx="3441">
                  <c:v>-6.2905541919530304E-4</c:v>
                </c:pt>
                <c:pt idx="3442">
                  <c:v>-5.5472528769467402E-4</c:v>
                </c:pt>
                <c:pt idx="3443">
                  <c:v>-3.41460766625065E-4</c:v>
                </c:pt>
                <c:pt idx="3444">
                  <c:v>-4.2675278285397703E-5</c:v>
                </c:pt>
                <c:pt idx="3445">
                  <c:v>2.6679849823905402E-4</c:v>
                </c:pt>
                <c:pt idx="3446">
                  <c:v>5.0945093578181201E-4</c:v>
                </c:pt>
                <c:pt idx="3447">
                  <c:v>6.2450822605385301E-4</c:v>
                </c:pt>
                <c:pt idx="3448">
                  <c:v>5.8315355694293696E-4</c:v>
                </c:pt>
                <c:pt idx="3449">
                  <c:v>3.9574446187363402E-4</c:v>
                </c:pt>
                <c:pt idx="3450">
                  <c:v>1.09218711307671E-4</c:v>
                </c:pt>
                <c:pt idx="3451">
                  <c:v>-2.04661543048992E-4</c:v>
                </c:pt>
                <c:pt idx="3452">
                  <c:v>-4.6728304432099802E-4</c:v>
                </c:pt>
                <c:pt idx="3453">
                  <c:v>-6.1287060832925595E-4</c:v>
                </c:pt>
                <c:pt idx="3454">
                  <c:v>-6.0496092650822104E-4</c:v>
                </c:pt>
                <c:pt idx="3455">
                  <c:v>-4.4553502773807301E-4</c:v>
                </c:pt>
                <c:pt idx="3456">
                  <c:v>-1.7452211737227201E-4</c:v>
                </c:pt>
                <c:pt idx="3457">
                  <c:v>1.4020093994602899E-4</c:v>
                </c:pt>
                <c:pt idx="3458">
                  <c:v>4.1980980211136002E-4</c:v>
                </c:pt>
                <c:pt idx="3459">
                  <c:v>5.94274695026961E-4</c:v>
                </c:pt>
                <c:pt idx="3460">
                  <c:v>6.1989980396049901E-4</c:v>
                </c:pt>
                <c:pt idx="3461">
                  <c:v>4.9026716141293495E-4</c:v>
                </c:pt>
                <c:pt idx="3462">
                  <c:v>2.3784406689283599E-4</c:v>
                </c:pt>
                <c:pt idx="3463">
                  <c:v>-7.4148549658045E-5</c:v>
                </c:pt>
                <c:pt idx="3464">
                  <c:v>-3.6757020196286099E-4</c:v>
                </c:pt>
                <c:pt idx="3465">
                  <c:v>-5.6893161694609095E-4</c:v>
                </c:pt>
                <c:pt idx="3466">
                  <c:v>-6.2780057906965396E-4</c:v>
                </c:pt>
                <c:pt idx="3467">
                  <c:v>-5.2943299157317701E-4</c:v>
                </c:pt>
                <c:pt idx="3468">
                  <c:v>-2.9846562697336199E-4</c:v>
                </c:pt>
                <c:pt idx="3469">
                  <c:v>7.2543054482590401E-6</c:v>
                </c:pt>
                <c:pt idx="3470">
                  <c:v>3.1115735206792001E-4</c:v>
                </c:pt>
                <c:pt idx="3471">
                  <c:v>5.3712910958209602E-4</c:v>
                </c:pt>
                <c:pt idx="3472">
                  <c:v>6.2857354949435095E-4</c:v>
                </c:pt>
                <c:pt idx="3473">
                  <c:v>5.6258784454853899E-4</c:v>
                </c:pt>
                <c:pt idx="3474">
                  <c:v>3.5569852389393501E-4</c:v>
                </c:pt>
                <c:pt idx="3475">
                  <c:v>5.9722301336650499E-5</c:v>
                </c:pt>
                <c:pt idx="3476">
                  <c:v>-2.5121174208065701E-4</c:v>
                </c:pt>
                <c:pt idx="3477">
                  <c:v>-4.9922824628935696E-4</c:v>
                </c:pt>
                <c:pt idx="3478">
                  <c:v>-6.2220993922768801E-4</c:v>
                </c:pt>
                <c:pt idx="3479">
                  <c:v>-5.8935529297621096E-4</c:v>
                </c:pt>
                <c:pt idx="3480">
                  <c:v>-4.0889295750403499E-4</c:v>
                </c:pt>
                <c:pt idx="3481">
                  <c:v>-1.26020844237221E-4</c:v>
                </c:pt>
                <c:pt idx="3482">
                  <c:v>1.8841397124536399E-4</c:v>
                </c:pt>
                <c:pt idx="3483">
                  <c:v>4.55659338794129E-4</c:v>
                </c:pt>
                <c:pt idx="3484">
                  <c:v>6.0878199823658505E-4</c:v>
                </c:pt>
                <c:pt idx="3485">
                  <c:v>6.0943142961135204E-4</c:v>
                </c:pt>
                <c:pt idx="3486">
                  <c:v>4.5744497880183997E-4</c:v>
                </c:pt>
                <c:pt idx="3487">
                  <c:v>1.90888595268781E-4</c:v>
                </c:pt>
                <c:pt idx="3488">
                  <c:v>-1.23477021136216E-4</c:v>
                </c:pt>
                <c:pt idx="3489">
                  <c:v>-4.0691705160182098E-4</c:v>
                </c:pt>
                <c:pt idx="3490">
                  <c:v>-5.8844218216362696E-4</c:v>
                </c:pt>
                <c:pt idx="3491">
                  <c:v>-6.2258831777227603E-4</c:v>
                </c:pt>
                <c:pt idx="3492">
                  <c:v>-5.00803346937333E-4</c:v>
                </c:pt>
                <c:pt idx="3493">
                  <c:v>-2.5358907110352202E-4</c:v>
                </c:pt>
                <c:pt idx="3494">
                  <c:v>5.7138160740553403E-5</c:v>
                </c:pt>
                <c:pt idx="3495">
                  <c:v>3.5355478576774098E-4</c:v>
                </c:pt>
                <c:pt idx="3496">
                  <c:v>5.6142142140473998E-4</c:v>
                </c:pt>
                <c:pt idx="3497">
                  <c:v>6.2867657924527501E-4</c:v>
                </c:pt>
                <c:pt idx="3498">
                  <c:v>5.3847578778747399E-4</c:v>
                </c:pt>
                <c:pt idx="3499">
                  <c:v>3.1341039481703E-4</c:v>
                </c:pt>
                <c:pt idx="3500">
                  <c:v>9.8494242077237307E-6</c:v>
                </c:pt>
                <c:pt idx="3501">
                  <c:v>-2.9617839579579899E-4</c:v>
                </c:pt>
                <c:pt idx="3502">
                  <c:v>-5.2802649921488798E-4</c:v>
                </c:pt>
                <c:pt idx="3503">
                  <c:v>-6.2762709026701799E-4</c:v>
                </c:pt>
                <c:pt idx="3504">
                  <c:v>-5.7003458304597399E-4</c:v>
                </c:pt>
                <c:pt idx="3505">
                  <c:v>-3.6967337826324299E-4</c:v>
                </c:pt>
                <c:pt idx="3506">
                  <c:v>-7.6725182607336297E-5</c:v>
                </c:pt>
                <c:pt idx="3507">
                  <c:v>2.3543931100105501E-4</c:v>
                </c:pt>
                <c:pt idx="3508">
                  <c:v>4.8863656860978402E-4</c:v>
                </c:pt>
                <c:pt idx="3509">
                  <c:v>6.1945176632899096E-4</c:v>
                </c:pt>
                <c:pt idx="3510">
                  <c:v>5.9512142637132995E-4</c:v>
                </c:pt>
                <c:pt idx="3511">
                  <c:v>4.2173923331367E-4</c:v>
                </c:pt>
                <c:pt idx="3512">
                  <c:v>1.42729832992338E-4</c:v>
                </c:pt>
                <c:pt idx="3513">
                  <c:v>-1.72027139433525E-4</c:v>
                </c:pt>
                <c:pt idx="3514">
                  <c:v>-4.4369884760936699E-4</c:v>
                </c:pt>
                <c:pt idx="3515">
                  <c:v>-6.0424342689362296E-4</c:v>
                </c:pt>
                <c:pt idx="3516">
                  <c:v>-6.1345149145828899E-4</c:v>
                </c:pt>
                <c:pt idx="3517">
                  <c:v>-4.69016824410457E-4</c:v>
                </c:pt>
                <c:pt idx="3518">
                  <c:v>-2.07113984119881E-4</c:v>
                </c:pt>
                <c:pt idx="3519">
                  <c:v>1.06661838335396E-4</c:v>
                </c:pt>
                <c:pt idx="3520">
                  <c:v>3.9372354169756599E-4</c:v>
                </c:pt>
                <c:pt idx="3521">
                  <c:v>5.82174741558053E-4</c:v>
                </c:pt>
                <c:pt idx="3522">
                  <c:v>6.2481666584542604E-4</c:v>
                </c:pt>
                <c:pt idx="3523">
                  <c:v>5.1096938009062001E-4</c:v>
                </c:pt>
                <c:pt idx="3524">
                  <c:v>2.69146643268213E-4</c:v>
                </c:pt>
                <c:pt idx="3525">
                  <c:v>-4.0085540025275101E-5</c:v>
                </c:pt>
                <c:pt idx="3526">
                  <c:v>-3.3927805114679702E-4</c:v>
                </c:pt>
                <c:pt idx="3527">
                  <c:v>-5.5349626963037695E-4</c:v>
                </c:pt>
                <c:pt idx="3528">
                  <c:v>-6.2908791374345402E-4</c:v>
                </c:pt>
                <c:pt idx="3529">
                  <c:v>-5.4712058728139301E-4</c:v>
                </c:pt>
                <c:pt idx="3530">
                  <c:v>-3.2812351564499398E-4</c:v>
                </c:pt>
                <c:pt idx="3531">
                  <c:v>-2.69458739847943E-5</c:v>
                </c:pt>
                <c:pt idx="3532">
                  <c:v>2.8098052897496302E-4</c:v>
                </c:pt>
                <c:pt idx="3533">
                  <c:v>5.1853361537628699E-4</c:v>
                </c:pt>
                <c:pt idx="3534">
                  <c:v>6.2621674105760501E-4</c:v>
                </c:pt>
                <c:pt idx="3535">
                  <c:v>5.77059999174418E-4</c:v>
                </c:pt>
                <c:pt idx="3536">
                  <c:v>3.8337500067765702E-4</c:v>
                </c:pt>
                <c:pt idx="3537">
                  <c:v>9.3671354975336104E-5</c:v>
                </c:pt>
                <c:pt idx="3538">
                  <c:v>-2.1949286267545601E-4</c:v>
                </c:pt>
                <c:pt idx="3539">
                  <c:v>-4.77683731234316E-4</c:v>
                </c:pt>
                <c:pt idx="3540">
                  <c:v>-6.1623574597081E-4</c:v>
                </c:pt>
                <c:pt idx="3541">
                  <c:v>-6.0044769527988395E-4</c:v>
                </c:pt>
                <c:pt idx="3542">
                  <c:v>-4.3427379439903797E-4</c:v>
                </c:pt>
                <c:pt idx="3543">
                  <c:v>-1.59333327671919E-4</c:v>
                </c:pt>
                <c:pt idx="3544">
                  <c:v>1.5551315940283601E-4</c:v>
                </c:pt>
                <c:pt idx="3545">
                  <c:v>4.3141041097155E-4</c:v>
                </c:pt>
                <c:pt idx="3546">
                  <c:v>5.9925824883654704E-4</c:v>
                </c:pt>
                <c:pt idx="3547">
                  <c:v>6.1701814075214702E-4</c:v>
                </c:pt>
                <c:pt idx="3548">
                  <c:v>4.8024201161371701E-4</c:v>
                </c:pt>
                <c:pt idx="3549">
                  <c:v>2.2318629146148101E-4</c:v>
                </c:pt>
                <c:pt idx="3550">
                  <c:v>-8.9767819934516994E-5</c:v>
                </c:pt>
                <c:pt idx="3551">
                  <c:v>-3.8023902394878999E-4</c:v>
                </c:pt>
                <c:pt idx="3552">
                  <c:v>-5.7547700558343402E-4</c:v>
                </c:pt>
                <c:pt idx="3553">
                  <c:v>-6.2658320116954695E-4</c:v>
                </c:pt>
                <c:pt idx="3554">
                  <c:v>-5.20757746982764E-4</c:v>
                </c:pt>
                <c:pt idx="3555">
                  <c:v>-2.8450528451762398E-4</c:v>
                </c:pt>
                <c:pt idx="3556">
                  <c:v>2.3003291397606399E-5</c:v>
                </c:pt>
                <c:pt idx="3557">
                  <c:v>3.2475055028024602E-4</c:v>
                </c:pt>
                <c:pt idx="3558">
                  <c:v>5.45162019239045E-4</c:v>
                </c:pt>
                <c:pt idx="3559">
                  <c:v>6.2903427853978498E-4</c:v>
                </c:pt>
                <c:pt idx="3560">
                  <c:v>5.5536100053487497E-4</c:v>
                </c:pt>
                <c:pt idx="3561">
                  <c:v>3.4259411473647899E-4</c:v>
                </c:pt>
                <c:pt idx="3562">
                  <c:v>4.4022407602741598E-5</c:v>
                </c:pt>
                <c:pt idx="3563">
                  <c:v>-2.6557498461029301E-4</c:v>
                </c:pt>
                <c:pt idx="3564">
                  <c:v>-5.0865747442008496E-4</c:v>
                </c:pt>
                <c:pt idx="3565">
                  <c:v>-6.2434354427948105E-4</c:v>
                </c:pt>
                <c:pt idx="3566">
                  <c:v>-5.83658900327924E-4</c:v>
                </c:pt>
                <c:pt idx="3567">
                  <c:v>-3.9679326403228599E-4</c:v>
                </c:pt>
                <c:pt idx="3568">
                  <c:v>-1.1054829323305801E-4</c:v>
                </c:pt>
                <c:pt idx="3569">
                  <c:v>2.0338418339821101E-4</c:v>
                </c:pt>
                <c:pt idx="3570">
                  <c:v>4.66377829593524E-4</c:v>
                </c:pt>
                <c:pt idx="3571">
                  <c:v>6.1256425516913095E-4</c:v>
                </c:pt>
                <c:pt idx="3572">
                  <c:v>6.0533016296487299E-4</c:v>
                </c:pt>
                <c:pt idx="3573">
                  <c:v>4.4648737625035902E-4</c:v>
                </c:pt>
                <c:pt idx="3574">
                  <c:v>1.75819056347348E-4</c:v>
                </c:pt>
                <c:pt idx="3575">
                  <c:v>-1.3888423692009699E-4</c:v>
                </c:pt>
                <c:pt idx="3576">
                  <c:v>-4.1880311147564798E-4</c:v>
                </c:pt>
                <c:pt idx="3577">
                  <c:v>-5.9383014869624005E-4</c:v>
                </c:pt>
                <c:pt idx="3578">
                  <c:v>-6.20128741321062E-4</c:v>
                </c:pt>
                <c:pt idx="3579">
                  <c:v>-4.9111224368260495E-4</c:v>
                </c:pt>
                <c:pt idx="3580">
                  <c:v>-2.39093637974665E-4</c:v>
                </c:pt>
                <c:pt idx="3581">
                  <c:v>7.2807452593277495E-5</c:v>
                </c:pt>
                <c:pt idx="3582">
                  <c:v>3.66473464994588E-4</c:v>
                </c:pt>
                <c:pt idx="3583">
                  <c:v>5.6835392465167897E-4</c:v>
                </c:pt>
                <c:pt idx="3584">
                  <c:v>6.2788661806798104E-4</c:v>
                </c:pt>
                <c:pt idx="3585">
                  <c:v>5.3016121286336498E-4</c:v>
                </c:pt>
                <c:pt idx="3586">
                  <c:v>2.9965364301572599E-4</c:v>
                </c:pt>
                <c:pt idx="3587">
                  <c:v>-5.9040406414451201E-6</c:v>
                </c:pt>
                <c:pt idx="3588">
                  <c:v>-3.09983020693958E-4</c:v>
                </c:pt>
                <c:pt idx="3589">
                  <c:v>-5.3642483021861702E-4</c:v>
                </c:pt>
                <c:pt idx="3590">
                  <c:v>-6.2851571327697097E-4</c:v>
                </c:pt>
                <c:pt idx="3591">
                  <c:v>-5.6319093691669004E-4</c:v>
                </c:pt>
                <c:pt idx="3592">
                  <c:v>-3.568114966227E-4</c:v>
                </c:pt>
                <c:pt idx="3593">
                  <c:v>-6.1066403501729697E-5</c:v>
                </c:pt>
                <c:pt idx="3594">
                  <c:v>2.49973149204713E-4</c:v>
                </c:pt>
                <c:pt idx="3595">
                  <c:v>4.9840537597200098E-4</c:v>
                </c:pt>
                <c:pt idx="3596">
                  <c:v>6.2200888444461798E-4</c:v>
                </c:pt>
                <c:pt idx="3597">
                  <c:v>5.8982640914509996E-4</c:v>
                </c:pt>
                <c:pt idx="3598">
                  <c:v>4.0991825065779303E-4</c:v>
                </c:pt>
                <c:pt idx="3599">
                  <c:v>1.27343523345033E-4</c:v>
                </c:pt>
                <c:pt idx="3600">
                  <c:v>-1.87125179371357E-4</c:v>
                </c:pt>
                <c:pt idx="3601">
                  <c:v>-4.5472722007385501E-4</c:v>
                </c:pt>
                <c:pt idx="3602">
                  <c:v>-6.0844000758598102E-4</c:v>
                </c:pt>
                <c:pt idx="3603">
                  <c:v>-6.09765220710418E-4</c:v>
                </c:pt>
                <c:pt idx="3604">
                  <c:v>-4.5837095159912599E-4</c:v>
                </c:pt>
                <c:pt idx="3605">
                  <c:v>-1.9217483413288801E-4</c:v>
                </c:pt>
                <c:pt idx="3606">
                  <c:v>1.2215266270805E-4</c:v>
                </c:pt>
                <c:pt idx="3607">
                  <c:v>4.0588626739365398E-4</c:v>
                </c:pt>
                <c:pt idx="3608">
                  <c:v>5.8796313847491496E-4</c:v>
                </c:pt>
                <c:pt idx="3609">
                  <c:v>6.2278099406662803E-4</c:v>
                </c:pt>
                <c:pt idx="3610">
                  <c:v>5.0161948624155301E-4</c:v>
                </c:pt>
                <c:pt idx="3611">
                  <c:v>2.5482426626590501E-4</c:v>
                </c:pt>
                <c:pt idx="3612">
                  <c:v>-5.5793272011018703E-5</c:v>
                </c:pt>
                <c:pt idx="3613">
                  <c:v>-3.5243703919645201E-4</c:v>
                </c:pt>
                <c:pt idx="3614">
                  <c:v>-5.6081076355447195E-4</c:v>
                </c:pt>
                <c:pt idx="3615">
                  <c:v>-6.2872595316287297E-4</c:v>
                </c:pt>
                <c:pt idx="3616">
                  <c:v>-5.3917282746898296E-4</c:v>
                </c:pt>
                <c:pt idx="3617">
                  <c:v>-3.14580522350095E-4</c:v>
                </c:pt>
                <c:pt idx="3618">
                  <c:v>-1.1199573892745701E-5</c:v>
                </c:pt>
                <c:pt idx="3619">
                  <c:v>2.9498637732315499E-4</c:v>
                </c:pt>
                <c:pt idx="3620">
                  <c:v>5.2729116037584102E-4</c:v>
                </c:pt>
                <c:pt idx="3621">
                  <c:v>6.2753260123551903E-4</c:v>
                </c:pt>
                <c:pt idx="3622">
                  <c:v>5.7060460918612901E-4</c:v>
                </c:pt>
                <c:pt idx="3623">
                  <c:v>3.7076515299206401E-4</c:v>
                </c:pt>
                <c:pt idx="3624">
                  <c:v>7.8065264171112603E-5</c:v>
                </c:pt>
                <c:pt idx="3625">
                  <c:v>-2.34186554343235E-4</c:v>
                </c:pt>
                <c:pt idx="3626">
                  <c:v>-4.8778489753440802E-4</c:v>
                </c:pt>
                <c:pt idx="3627">
                  <c:v>-6.1921448714027201E-4</c:v>
                </c:pt>
                <c:pt idx="3628">
                  <c:v>-5.9555796711405499E-4</c:v>
                </c:pt>
                <c:pt idx="3629">
                  <c:v>-4.2274025965072199E-4</c:v>
                </c:pt>
                <c:pt idx="3630">
                  <c:v>-1.44044631667686E-4</c:v>
                </c:pt>
                <c:pt idx="3631">
                  <c:v>1.7072786790454201E-4</c:v>
                </c:pt>
                <c:pt idx="3632">
                  <c:v>4.4274051384127699E-4</c:v>
                </c:pt>
                <c:pt idx="3633">
                  <c:v>6.0386605152371595E-4</c:v>
                </c:pt>
                <c:pt idx="3634">
                  <c:v>6.1374959048902402E-4</c:v>
                </c:pt>
                <c:pt idx="3635">
                  <c:v>4.69915737090315E-4</c:v>
                </c:pt>
                <c:pt idx="3636">
                  <c:v>2.0838857219174301E-4</c:v>
                </c:pt>
                <c:pt idx="3637">
                  <c:v>-1.0533080336109899E-4</c:v>
                </c:pt>
                <c:pt idx="3638">
                  <c:v>-3.92669425787289E-4</c:v>
                </c:pt>
                <c:pt idx="3639">
                  <c:v>-5.8166155458078399E-4</c:v>
                </c:pt>
                <c:pt idx="3640">
                  <c:v>-6.2497293866320403E-4</c:v>
                </c:pt>
                <c:pt idx="3641">
                  <c:v>-5.1175597320678601E-4</c:v>
                </c:pt>
                <c:pt idx="3642">
                  <c:v>-2.7036654955715301E-4</c:v>
                </c:pt>
                <c:pt idx="3643">
                  <c:v>3.87378536613746E-5</c:v>
                </c:pt>
                <c:pt idx="3644">
                  <c:v>3.3814012111821302E-4</c:v>
                </c:pt>
                <c:pt idx="3645">
                  <c:v>5.5285309757197596E-4</c:v>
                </c:pt>
                <c:pt idx="3646">
                  <c:v>6.2910058608721105E-4</c:v>
                </c:pt>
                <c:pt idx="3647">
                  <c:v>5.4778593016020002E-4</c:v>
                </c:pt>
                <c:pt idx="3648">
                  <c:v>3.2927488980736701E-4</c:v>
                </c:pt>
                <c:pt idx="3649">
                  <c:v>2.82949106291598E-5</c:v>
                </c:pt>
                <c:pt idx="3650">
                  <c:v>-2.7977170444500201E-4</c:v>
                </c:pt>
                <c:pt idx="3651">
                  <c:v>-5.1776776056326203E-4</c:v>
                </c:pt>
                <c:pt idx="3652">
                  <c:v>-6.2608566905045704E-4</c:v>
                </c:pt>
                <c:pt idx="3653">
                  <c:v>-5.7759653777044795E-4</c:v>
                </c:pt>
                <c:pt idx="3654">
                  <c:v>-3.8444477045704599E-4</c:v>
                </c:pt>
                <c:pt idx="3655">
                  <c:v>-9.5006425460466396E-5</c:v>
                </c:pt>
                <c:pt idx="3656">
                  <c:v>2.1822686816976201E-4</c:v>
                </c:pt>
                <c:pt idx="3657">
                  <c:v>4.7680388888566801E-4</c:v>
                </c:pt>
                <c:pt idx="3658">
                  <c:v>6.1596241775357301E-4</c:v>
                </c:pt>
                <c:pt idx="3659">
                  <c:v>6.0084933794167105E-4</c:v>
                </c:pt>
                <c:pt idx="3660">
                  <c:v>4.35249814043594E-4</c:v>
                </c:pt>
                <c:pt idx="3661">
                  <c:v>1.6063927412447799E-4</c:v>
                </c:pt>
                <c:pt idx="3662">
                  <c:v>-1.54204368532821E-4</c:v>
                </c:pt>
                <c:pt idx="3663">
                  <c:v>-4.30426570476623E-4</c:v>
                </c:pt>
                <c:pt idx="3664">
                  <c:v>-5.9884576767196601E-4</c:v>
                </c:pt>
                <c:pt idx="3665">
                  <c:v>-6.1728032738442805E-4</c:v>
                </c:pt>
                <c:pt idx="3666">
                  <c:v>-4.8111319977431799E-4</c:v>
                </c:pt>
                <c:pt idx="3667">
                  <c:v>-2.2444828667112101E-4</c:v>
                </c:pt>
                <c:pt idx="3668">
                  <c:v>8.8431092204942799E-5</c:v>
                </c:pt>
                <c:pt idx="3669">
                  <c:v>3.7916235545160901E-4</c:v>
                </c:pt>
                <c:pt idx="3670">
                  <c:v>5.7493005462293397E-4</c:v>
                </c:pt>
                <c:pt idx="3671">
                  <c:v>6.2670295500682105E-4</c:v>
                </c:pt>
                <c:pt idx="3672">
                  <c:v>5.2151421252636797E-4</c:v>
                </c:pt>
                <c:pt idx="3673">
                  <c:v>2.8570900027938999E-4</c:v>
                </c:pt>
                <c:pt idx="3674">
                  <c:v>-2.1653803497521601E-5</c:v>
                </c:pt>
                <c:pt idx="3675">
                  <c:v>-3.2359327785803498E-4</c:v>
                </c:pt>
                <c:pt idx="3676">
                  <c:v>-5.4448680835204595E-4</c:v>
                </c:pt>
                <c:pt idx="3677">
                  <c:v>-6.29010239943353E-4</c:v>
                </c:pt>
                <c:pt idx="3678">
                  <c:v>-5.5599415484460998E-4</c:v>
                </c:pt>
                <c:pt idx="3679">
                  <c:v>-3.4372588452770398E-4</c:v>
                </c:pt>
                <c:pt idx="3680">
                  <c:v>-4.5369334110253799E-5</c:v>
                </c:pt>
                <c:pt idx="3681">
                  <c:v>2.64350247486025E-4</c:v>
                </c:pt>
                <c:pt idx="3682">
                  <c:v>5.0786166968955204E-4</c:v>
                </c:pt>
                <c:pt idx="3683">
                  <c:v>6.2417598617426002E-4</c:v>
                </c:pt>
                <c:pt idx="3684">
                  <c:v>5.8416155481491995E-4</c:v>
                </c:pt>
                <c:pt idx="3685">
                  <c:v>3.9784023817699099E-4</c:v>
                </c:pt>
                <c:pt idx="3686">
                  <c:v>1.1187736586597499E-4</c:v>
                </c:pt>
                <c:pt idx="3687">
                  <c:v>-2.0210588676296501E-4</c:v>
                </c:pt>
                <c:pt idx="3688">
                  <c:v>-4.6547046627822399E-4</c:v>
                </c:pt>
                <c:pt idx="3689">
                  <c:v>-6.1225507994496495E-4</c:v>
                </c:pt>
                <c:pt idx="3690">
                  <c:v>-6.0569661068471999E-4</c:v>
                </c:pt>
                <c:pt idx="3691">
                  <c:v>-4.4743766780950498E-4</c:v>
                </c:pt>
                <c:pt idx="3692">
                  <c:v>-1.77115185329624E-4</c:v>
                </c:pt>
                <c:pt idx="3693">
                  <c:v>1.3756689405890199E-4</c:v>
                </c:pt>
                <c:pt idx="3694">
                  <c:v>4.1779449142732302E-4</c:v>
                </c:pt>
                <c:pt idx="3695">
                  <c:v>5.9338286660891E-4</c:v>
                </c:pt>
                <c:pt idx="3696">
                  <c:v>6.2035482176823803E-4</c:v>
                </c:pt>
                <c:pt idx="3697">
                  <c:v>4.9195506341378895E-4</c:v>
                </c:pt>
                <c:pt idx="3698">
                  <c:v>2.4034210755970799E-4</c:v>
                </c:pt>
                <c:pt idx="3699">
                  <c:v>-7.1466020106892195E-5</c:v>
                </c:pt>
                <c:pt idx="3700">
                  <c:v>-3.6537503969471901E-4</c:v>
                </c:pt>
                <c:pt idx="3701">
                  <c:v>-5.6777361396881398E-4</c:v>
                </c:pt>
                <c:pt idx="3702">
                  <c:v>-6.2796976441263001E-4</c:v>
                </c:pt>
                <c:pt idx="3703">
                  <c:v>-5.3088699171770801E-4</c:v>
                </c:pt>
                <c:pt idx="3704">
                  <c:v>-3.0084027856328802E-4</c:v>
                </c:pt>
                <c:pt idx="3705">
                  <c:v>4.5537486349037902E-6</c:v>
                </c:pt>
                <c:pt idx="3706">
                  <c:v>3.0880726123807802E-4</c:v>
                </c:pt>
                <c:pt idx="3707">
                  <c:v>5.3571807956300703E-4</c:v>
                </c:pt>
                <c:pt idx="3708">
                  <c:v>6.2845498150768998E-4</c:v>
                </c:pt>
                <c:pt idx="3709">
                  <c:v>5.6379143468210803E-4</c:v>
                </c:pt>
                <c:pt idx="3710">
                  <c:v>3.5792282553224997E-4</c:v>
                </c:pt>
                <c:pt idx="3711">
                  <c:v>6.2410224335830396E-5</c:v>
                </c:pt>
                <c:pt idx="3712">
                  <c:v>-2.48733404710421E-4</c:v>
                </c:pt>
                <c:pt idx="3713">
                  <c:v>-4.9758020951693003E-4</c:v>
                </c:pt>
                <c:pt idx="3714">
                  <c:v>-6.2180496408640099E-4</c:v>
                </c:pt>
                <c:pt idx="3715">
                  <c:v>-5.9029480800248295E-4</c:v>
                </c:pt>
                <c:pt idx="3716">
                  <c:v>-4.1094165533120901E-4</c:v>
                </c:pt>
                <c:pt idx="3717">
                  <c:v>-1.2866561578528201E-4</c:v>
                </c:pt>
                <c:pt idx="3718">
                  <c:v>1.858355254176E-4</c:v>
                </c:pt>
                <c:pt idx="3719">
                  <c:v>4.5379300643974102E-4</c:v>
                </c:pt>
                <c:pt idx="3720">
                  <c:v>6.0809521387161498E-4</c:v>
                </c:pt>
                <c:pt idx="3721">
                  <c:v>6.1009620264050797E-4</c:v>
                </c:pt>
                <c:pt idx="3722">
                  <c:v>4.5929481269601802E-4</c:v>
                </c:pt>
                <c:pt idx="3723">
                  <c:v>1.93460187653647E-4</c:v>
                </c:pt>
                <c:pt idx="3724">
                  <c:v>-1.2082774152645299E-4</c:v>
                </c:pt>
                <c:pt idx="3725">
                  <c:v>-4.0485361328036301E-4</c:v>
                </c:pt>
                <c:pt idx="3726">
                  <c:v>-5.8748138605872497E-4</c:v>
                </c:pt>
                <c:pt idx="3727">
                  <c:v>-6.2297080122875005E-4</c:v>
                </c:pt>
                <c:pt idx="3728">
                  <c:v>-5.0243331460075305E-4</c:v>
                </c:pt>
                <c:pt idx="3729">
                  <c:v>-2.5605828746099899E-4</c:v>
                </c:pt>
                <c:pt idx="3730">
                  <c:v>5.44481262436546E-5</c:v>
                </c:pt>
                <c:pt idx="3731">
                  <c:v>3.51317668958932E-4</c:v>
                </c:pt>
                <c:pt idx="3732">
                  <c:v>5.6019752206685201E-4</c:v>
                </c:pt>
                <c:pt idx="3733">
                  <c:v>6.2877243056000301E-4</c:v>
                </c:pt>
                <c:pt idx="3734">
                  <c:v>5.39867383198425E-4</c:v>
                </c:pt>
                <c:pt idx="3735">
                  <c:v>3.1574920062070098E-4</c:v>
                </c:pt>
                <c:pt idx="3736">
                  <c:v>1.25496719816868E-5</c:v>
                </c:pt>
                <c:pt idx="3737">
                  <c:v>-2.9379299985765302E-4</c:v>
                </c:pt>
                <c:pt idx="3738">
                  <c:v>-5.2655339232319002E-4</c:v>
                </c:pt>
                <c:pt idx="3739">
                  <c:v>-6.2743522118128604E-4</c:v>
                </c:pt>
                <c:pt idx="3740">
                  <c:v>-5.7117200656899903E-4</c:v>
                </c:pt>
                <c:pt idx="3741">
                  <c:v>-3.71855219617619E-4</c:v>
                </c:pt>
                <c:pt idx="3742">
                  <c:v>-7.9404986090699601E-5</c:v>
                </c:pt>
                <c:pt idx="3743">
                  <c:v>2.32932718795407E-4</c:v>
                </c:pt>
                <c:pt idx="3744">
                  <c:v>4.8693097924952397E-4</c:v>
                </c:pt>
                <c:pt idx="3745">
                  <c:v>6.1897435525010602E-4</c:v>
                </c:pt>
                <c:pt idx="3746">
                  <c:v>5.9599176414016903E-4</c:v>
                </c:pt>
                <c:pt idx="3747">
                  <c:v>4.23739338436844E-4</c:v>
                </c:pt>
                <c:pt idx="3748">
                  <c:v>1.4535876673399601E-4</c:v>
                </c:pt>
                <c:pt idx="3749">
                  <c:v>-1.6942780983770101E-4</c:v>
                </c:pt>
                <c:pt idx="3750">
                  <c:v>-4.41780140381722E-4</c:v>
                </c:pt>
                <c:pt idx="3751">
                  <c:v>-6.0348589416211703E-4</c:v>
                </c:pt>
                <c:pt idx="3752">
                  <c:v>-6.1404486199491805E-4</c:v>
                </c:pt>
                <c:pt idx="3753">
                  <c:v>-4.7081248488331902E-4</c:v>
                </c:pt>
                <c:pt idx="3754">
                  <c:v>-2.0966220022407999E-4</c:v>
                </c:pt>
                <c:pt idx="3755">
                  <c:v>1.03999283131142E-4</c:v>
                </c:pt>
                <c:pt idx="3756">
                  <c:v>3.9161350086145698E-4</c:v>
                </c:pt>
                <c:pt idx="3757">
                  <c:v>5.8114568790723403E-4</c:v>
                </c:pt>
                <c:pt idx="3758">
                  <c:v>6.2512633225053095E-4</c:v>
                </c:pt>
                <c:pt idx="3759">
                  <c:v>5.1254020867946002E-4</c:v>
                </c:pt>
                <c:pt idx="3760">
                  <c:v>2.71585210275999E-4</c:v>
                </c:pt>
                <c:pt idx="3761">
                  <c:v>-3.7389988833414501E-5</c:v>
                </c:pt>
                <c:pt idx="3762">
                  <c:v>-3.3700063328884802E-4</c:v>
                </c:pt>
                <c:pt idx="3763">
                  <c:v>-5.5220737853693799E-4</c:v>
                </c:pt>
                <c:pt idx="3764">
                  <c:v>-6.2911036018457704E-4</c:v>
                </c:pt>
                <c:pt idx="3765">
                  <c:v>-5.4844874940665001E-4</c:v>
                </c:pt>
                <c:pt idx="3766">
                  <c:v>-3.3042474701079502E-4</c:v>
                </c:pt>
                <c:pt idx="3767">
                  <c:v>-2.9643816919772101E-5</c:v>
                </c:pt>
                <c:pt idx="3768">
                  <c:v>2.7856159101569703E-4</c:v>
                </c:pt>
                <c:pt idx="3769">
                  <c:v>5.1699952041063296E-4</c:v>
                </c:pt>
                <c:pt idx="3770">
                  <c:v>6.25951712686545E-4</c:v>
                </c:pt>
                <c:pt idx="3771">
                  <c:v>5.7813041539760102E-4</c:v>
                </c:pt>
                <c:pt idx="3772">
                  <c:v>3.8551276911160602E-4</c:v>
                </c:pt>
                <c:pt idx="3773">
                  <c:v>9.63410582540167E-5</c:v>
                </c:pt>
                <c:pt idx="3774">
                  <c:v>-2.16959868299827E-4</c:v>
                </c:pt>
                <c:pt idx="3775">
                  <c:v>-4.7592184991667E-4</c:v>
                </c:pt>
                <c:pt idx="3776">
                  <c:v>-6.1568625181706996E-4</c:v>
                </c:pt>
                <c:pt idx="3777">
                  <c:v>-6.0124821250966902E-4</c:v>
                </c:pt>
                <c:pt idx="3778">
                  <c:v>-4.362238285061E-4</c:v>
                </c:pt>
                <c:pt idx="3779">
                  <c:v>-1.6194448051700999E-4</c:v>
                </c:pt>
                <c:pt idx="3780">
                  <c:v>1.5289486724818401E-4</c:v>
                </c:pt>
                <c:pt idx="3781">
                  <c:v>4.2944074702017598E-4</c:v>
                </c:pt>
                <c:pt idx="3782">
                  <c:v>5.9843052764398E-4</c:v>
                </c:pt>
                <c:pt idx="3783">
                  <c:v>6.1753967022587497E-4</c:v>
                </c:pt>
                <c:pt idx="3784">
                  <c:v>4.8198217146171098E-4</c:v>
                </c:pt>
                <c:pt idx="3785">
                  <c:v>2.25709247854643E-4</c:v>
                </c:pt>
                <c:pt idx="3786">
                  <c:v>-8.7093957076139804E-5</c:v>
                </c:pt>
                <c:pt idx="3787">
                  <c:v>-3.7808394016551898E-4</c:v>
                </c:pt>
                <c:pt idx="3788">
                  <c:v>-5.7438045497795905E-4</c:v>
                </c:pt>
                <c:pt idx="3789">
                  <c:v>-6.26819821643514E-4</c:v>
                </c:pt>
                <c:pt idx="3790">
                  <c:v>-5.2226827547058297E-4</c:v>
                </c:pt>
                <c:pt idx="3791">
                  <c:v>-2.8691139978888E-4</c:v>
                </c:pt>
                <c:pt idx="3792">
                  <c:v>2.0304215839052801E-5</c:v>
                </c:pt>
                <c:pt idx="3793">
                  <c:v>3.2243451465188499E-4</c:v>
                </c:pt>
                <c:pt idx="3794">
                  <c:v>5.4380908903164102E-4</c:v>
                </c:pt>
                <c:pt idx="3795">
                  <c:v>6.2898330351675302E-4</c:v>
                </c:pt>
                <c:pt idx="3796">
                  <c:v>5.5662474770695801E-4</c:v>
                </c:pt>
                <c:pt idx="3797">
                  <c:v>3.4485607078471201E-4</c:v>
                </c:pt>
                <c:pt idx="3798">
                  <c:v>4.6716051602686803E-5</c:v>
                </c:pt>
                <c:pt idx="3799">
                  <c:v>-2.6312429250857498E-4</c:v>
                </c:pt>
                <c:pt idx="3800">
                  <c:v>-5.0706352525646005E-4</c:v>
                </c:pt>
                <c:pt idx="3801">
                  <c:v>-6.2400555251012301E-4</c:v>
                </c:pt>
                <c:pt idx="3802">
                  <c:v>-5.8466151808821501E-4</c:v>
                </c:pt>
                <c:pt idx="3803">
                  <c:v>-3.9888537948437299E-4</c:v>
                </c:pt>
                <c:pt idx="3804">
                  <c:v>-1.13205923083425E-4</c:v>
                </c:pt>
                <c:pt idx="3805">
                  <c:v>2.0082665903232801E-4</c:v>
                </c:pt>
                <c:pt idx="3806">
                  <c:v>4.6456095855528998E-4</c:v>
                </c:pt>
                <c:pt idx="3807">
                  <c:v>6.1194308408111999E-4</c:v>
                </c:pt>
                <c:pt idx="3808">
                  <c:v>6.0606026797954498E-4</c:v>
                </c:pt>
                <c:pt idx="3809">
                  <c:v>4.4838589803754497E-4</c:v>
                </c:pt>
                <c:pt idx="3810">
                  <c:v>1.78410498347873E-4</c:v>
                </c:pt>
                <c:pt idx="3811">
                  <c:v>-1.3624891743140201E-4</c:v>
                </c:pt>
                <c:pt idx="3812">
                  <c:v>-4.1678394661306397E-4</c:v>
                </c:pt>
                <c:pt idx="3813">
                  <c:v>-5.9293285082558805E-4</c:v>
                </c:pt>
                <c:pt idx="3814">
                  <c:v>-6.2057804426048102E-4</c:v>
                </c:pt>
                <c:pt idx="3815">
                  <c:v>-4.9279561672364305E-4</c:v>
                </c:pt>
                <c:pt idx="3816">
                  <c:v>-2.4158946989630601E-4</c:v>
                </c:pt>
                <c:pt idx="3817">
                  <c:v>7.0124258378824895E-5</c:v>
                </c:pt>
                <c:pt idx="3818">
                  <c:v>3.6427493112366302E-4</c:v>
                </c:pt>
                <c:pt idx="3819">
                  <c:v>5.6719068757096801E-4</c:v>
                </c:pt>
                <c:pt idx="3820">
                  <c:v>6.2805001772054802E-4</c:v>
                </c:pt>
                <c:pt idx="3821">
                  <c:v>5.3161032479256596E-4</c:v>
                </c:pt>
                <c:pt idx="3822">
                  <c:v>3.02025528149255E-4</c:v>
                </c:pt>
                <c:pt idx="3823">
                  <c:v>-3.2034356493875198E-6</c:v>
                </c:pt>
                <c:pt idx="3824">
                  <c:v>-3.0763007911696898E-4</c:v>
                </c:pt>
                <c:pt idx="3825">
                  <c:v>-5.3500886087124399E-4</c:v>
                </c:pt>
                <c:pt idx="3826">
                  <c:v>-6.2839135446629904E-4</c:v>
                </c:pt>
                <c:pt idx="3827">
                  <c:v>-5.6438933507831903E-4</c:v>
                </c:pt>
                <c:pt idx="3828">
                  <c:v>-3.5903250550272699E-4</c:v>
                </c:pt>
                <c:pt idx="3829">
                  <c:v>-6.3753757648012604E-5</c:v>
                </c:pt>
                <c:pt idx="3830">
                  <c:v>2.4749251430924502E-4</c:v>
                </c:pt>
                <c:pt idx="3831">
                  <c:v>4.9675275072565996E-4</c:v>
                </c:pt>
                <c:pt idx="3832">
                  <c:v>6.2159817909249204E-4</c:v>
                </c:pt>
                <c:pt idx="3833">
                  <c:v>5.9076048739046096E-4</c:v>
                </c:pt>
                <c:pt idx="3834">
                  <c:v>4.1196316680948902E-4</c:v>
                </c:pt>
                <c:pt idx="3835">
                  <c:v>1.29987115467132E-4</c:v>
                </c:pt>
                <c:pt idx="3836">
                  <c:v>-1.8454501532548799E-4</c:v>
                </c:pt>
                <c:pt idx="3837">
                  <c:v>-4.5285670219567998E-4</c:v>
                </c:pt>
                <c:pt idx="3838">
                  <c:v>-6.0774761868194005E-4</c:v>
                </c:pt>
                <c:pt idx="3839">
                  <c:v>-6.1042437387679696E-4</c:v>
                </c:pt>
                <c:pt idx="3840">
                  <c:v>-4.6021655783631501E-4</c:v>
                </c:pt>
                <c:pt idx="3841">
                  <c:v>-1.9474464990947401E-4</c:v>
                </c:pt>
                <c:pt idx="3842">
                  <c:v>1.19502263695293E-4</c:v>
                </c:pt>
                <c:pt idx="3843">
                  <c:v>4.0381909401935201E-4</c:v>
                </c:pt>
                <c:pt idx="3844">
                  <c:v>5.8699692713447597E-4</c:v>
                </c:pt>
                <c:pt idx="3845">
                  <c:v>6.2315773838420398E-4</c:v>
                </c:pt>
                <c:pt idx="3846">
                  <c:v>5.0324482826565498E-4</c:v>
                </c:pt>
                <c:pt idx="3847">
                  <c:v>2.5729112900370701E-4</c:v>
                </c:pt>
                <c:pt idx="3848">
                  <c:v>-5.31027296355048E-5</c:v>
                </c:pt>
                <c:pt idx="3849">
                  <c:v>-3.5019668021208598E-4</c:v>
                </c:pt>
                <c:pt idx="3850">
                  <c:v>-5.5958169976706696E-4</c:v>
                </c:pt>
                <c:pt idx="3851">
                  <c:v>-6.2881601122254398E-4</c:v>
                </c:pt>
                <c:pt idx="3852">
                  <c:v>-5.4055945177600498E-4</c:v>
                </c:pt>
                <c:pt idx="3853">
                  <c:v>-3.16916424244781E-4</c:v>
                </c:pt>
                <c:pt idx="3854">
                  <c:v>-1.38997122546886E-5</c:v>
                </c:pt>
                <c:pt idx="3855">
                  <c:v>2.9259826889714601E-4</c:v>
                </c:pt>
                <c:pt idx="3856">
                  <c:v>5.2581319845580905E-4</c:v>
                </c:pt>
                <c:pt idx="3857">
                  <c:v>6.2733495055294604E-4</c:v>
                </c:pt>
                <c:pt idx="3858">
                  <c:v>5.7173677258060105E-4</c:v>
                </c:pt>
                <c:pt idx="3859">
                  <c:v>3.7294357311800399E-4</c:v>
                </c:pt>
                <c:pt idx="3860">
                  <c:v>8.0744342194041601E-5</c:v>
                </c:pt>
                <c:pt idx="3861">
                  <c:v>-2.3167781013395299E-4</c:v>
                </c:pt>
                <c:pt idx="3862">
                  <c:v>-4.8607481768910698E-4</c:v>
                </c:pt>
                <c:pt idx="3863">
                  <c:v>-6.1873137176477301E-4</c:v>
                </c:pt>
                <c:pt idx="3864">
                  <c:v>-5.9642281545118205E-4</c:v>
                </c:pt>
                <c:pt idx="3865">
                  <c:v>-4.2473646506931102E-4</c:v>
                </c:pt>
                <c:pt idx="3866">
                  <c:v>-1.46672232137093E-4</c:v>
                </c:pt>
                <c:pt idx="3867">
                  <c:v>1.6812697122233001E-4</c:v>
                </c:pt>
                <c:pt idx="3868">
                  <c:v>4.4081773165511099E-4</c:v>
                </c:pt>
                <c:pt idx="3869">
                  <c:v>6.0310295656019802E-4</c:v>
                </c:pt>
                <c:pt idx="3870">
                  <c:v>6.1433730461566305E-4</c:v>
                </c:pt>
                <c:pt idx="3871">
                  <c:v>4.7170706365818102E-4</c:v>
                </c:pt>
                <c:pt idx="3872">
                  <c:v>2.1093486234932999E-4</c:v>
                </c:pt>
                <c:pt idx="3873">
                  <c:v>-1.02667283779795E-4</c:v>
                </c:pt>
                <c:pt idx="3874">
                  <c:v>-3.9055577178468201E-4</c:v>
                </c:pt>
                <c:pt idx="3875">
                  <c:v>-5.8062714391398404E-4</c:v>
                </c:pt>
                <c:pt idx="3876">
                  <c:v>-6.2527684590072904E-4</c:v>
                </c:pt>
                <c:pt idx="3877">
                  <c:v>-5.1332208289569397E-4</c:v>
                </c:pt>
                <c:pt idx="3878">
                  <c:v>-2.7280261981041902E-4</c:v>
                </c:pt>
                <c:pt idx="3879">
                  <c:v>3.6041951750965097E-5</c:v>
                </c:pt>
                <c:pt idx="3880">
                  <c:v>3.3585959290828398E-4</c:v>
                </c:pt>
                <c:pt idx="3881">
                  <c:v>5.5155911550007204E-4</c:v>
                </c:pt>
                <c:pt idx="3882">
                  <c:v>6.2911723599052302E-4</c:v>
                </c:pt>
                <c:pt idx="3883">
                  <c:v>5.4910904196715695E-4</c:v>
                </c:pt>
                <c:pt idx="3884">
                  <c:v>3.31573081957924E-4</c:v>
                </c:pt>
                <c:pt idx="3885">
                  <c:v>3.0992586642262902E-5</c:v>
                </c:pt>
                <c:pt idx="3886">
                  <c:v>-2.7735019426200301E-4</c:v>
                </c:pt>
                <c:pt idx="3887">
                  <c:v>-5.1622889845765699E-4</c:v>
                </c:pt>
                <c:pt idx="3888">
                  <c:v>-6.2581487258300198E-4</c:v>
                </c:pt>
                <c:pt idx="3889">
                  <c:v>-5.7866162959631698E-4</c:v>
                </c:pt>
                <c:pt idx="3890">
                  <c:v>-3.8657899172109999E-4</c:v>
                </c:pt>
                <c:pt idx="3891">
                  <c:v>-9.7675247207375896E-5</c:v>
                </c:pt>
                <c:pt idx="3892">
                  <c:v>2.1569186890267901E-4</c:v>
                </c:pt>
                <c:pt idx="3893">
                  <c:v>4.75037618390846E-4</c:v>
                </c:pt>
                <c:pt idx="3894">
                  <c:v>6.1540724943358696E-4</c:v>
                </c:pt>
                <c:pt idx="3895">
                  <c:v>6.0164431714627596E-4</c:v>
                </c:pt>
                <c:pt idx="3896">
                  <c:v>4.3719583329930302E-4</c:v>
                </c:pt>
                <c:pt idx="3897">
                  <c:v>1.63248940836472E-4</c:v>
                </c:pt>
                <c:pt idx="3898">
                  <c:v>-1.5158466158175801E-4</c:v>
                </c:pt>
                <c:pt idx="3899">
                  <c:v>-4.2845294514386699E-4</c:v>
                </c:pt>
                <c:pt idx="3900">
                  <c:v>-5.9801253066558795E-4</c:v>
                </c:pt>
                <c:pt idx="3901">
                  <c:v>-6.1779616808170295E-4</c:v>
                </c:pt>
                <c:pt idx="3902">
                  <c:v>-4.8284892267256901E-4</c:v>
                </c:pt>
                <c:pt idx="3903">
                  <c:v>-2.2696916920283901E-4</c:v>
                </c:pt>
                <c:pt idx="3904">
                  <c:v>8.5756420708246706E-5</c:v>
                </c:pt>
                <c:pt idx="3905">
                  <c:v>3.77003783058741E-4</c:v>
                </c:pt>
                <c:pt idx="3906">
                  <c:v>5.73828209180497E-4</c:v>
                </c:pt>
                <c:pt idx="3907">
                  <c:v>6.2693380054122704E-4</c:v>
                </c:pt>
                <c:pt idx="3908">
                  <c:v>5.2301993234146402E-4</c:v>
                </c:pt>
                <c:pt idx="3909">
                  <c:v>2.8811247750667698E-4</c:v>
                </c:pt>
                <c:pt idx="3910">
                  <c:v>-1.8954534639707799E-5</c:v>
                </c:pt>
                <c:pt idx="3911">
                  <c:v>-3.2127426600018198E-4</c:v>
                </c:pt>
                <c:pt idx="3912">
                  <c:v>-5.4312886440005905E-4</c:v>
                </c:pt>
                <c:pt idx="3913">
                  <c:v>-6.2895346938407904E-4</c:v>
                </c:pt>
                <c:pt idx="3914">
                  <c:v>-5.5725277621679803E-4</c:v>
                </c:pt>
                <c:pt idx="3915">
                  <c:v>-3.4598466830077E-4</c:v>
                </c:pt>
                <c:pt idx="3916">
                  <c:v>-4.8062553875755998E-5</c:v>
                </c:pt>
                <c:pt idx="3917">
                  <c:v>2.6189712532587899E-4</c:v>
                </c:pt>
                <c:pt idx="3918">
                  <c:v>5.06263044797835E-4</c:v>
                </c:pt>
                <c:pt idx="3919">
                  <c:v>6.2383224407225205E-4</c:v>
                </c:pt>
                <c:pt idx="3920">
                  <c:v>5.8515878784449105E-4</c:v>
                </c:pt>
                <c:pt idx="3921">
                  <c:v>3.9992868313949899E-4</c:v>
                </c:pt>
                <c:pt idx="3922">
                  <c:v>1.14533958764787E-4</c:v>
                </c:pt>
                <c:pt idx="3923">
                  <c:v>-1.99546506099661E-4</c:v>
                </c:pt>
                <c:pt idx="3924">
                  <c:v>-4.6364931061479702E-4</c:v>
                </c:pt>
                <c:pt idx="3925">
                  <c:v>-6.1162826901495096E-4</c:v>
                </c:pt>
                <c:pt idx="3926">
                  <c:v>-6.0642113317399299E-4</c:v>
                </c:pt>
                <c:pt idx="3927">
                  <c:v>-4.4933206256601599E-4</c:v>
                </c:pt>
                <c:pt idx="3928">
                  <c:v>-1.79704989434632E-4</c:v>
                </c:pt>
                <c:pt idx="3929">
                  <c:v>1.3493031310947301E-4</c:v>
                </c:pt>
                <c:pt idx="3930">
                  <c:v>4.1577148168841902E-4</c:v>
                </c:pt>
                <c:pt idx="3931">
                  <c:v>5.9248010341948201E-4</c:v>
                </c:pt>
                <c:pt idx="3932">
                  <c:v>6.2079840776941295E-4</c:v>
                </c:pt>
                <c:pt idx="3933">
                  <c:v>4.9363389973976495E-4</c:v>
                </c:pt>
                <c:pt idx="3934">
                  <c:v>2.4283571923790101E-4</c:v>
                </c:pt>
                <c:pt idx="3935">
                  <c:v>-6.8782173590530303E-5</c:v>
                </c:pt>
                <c:pt idx="3936">
                  <c:v>-3.63173144349586E-4</c:v>
                </c:pt>
                <c:pt idx="3937">
                  <c:v>-5.6660514814366495E-4</c:v>
                </c:pt>
                <c:pt idx="3938">
                  <c:v>-6.2812737762200997E-4</c:v>
                </c:pt>
                <c:pt idx="3939">
                  <c:v>-5.3233120875556604E-4</c:v>
                </c:pt>
                <c:pt idx="3940">
                  <c:v>-3.0320938631322E-4</c:v>
                </c:pt>
                <c:pt idx="3941">
                  <c:v>1.85310790574511E-6</c:v>
                </c:pt>
                <c:pt idx="3942">
                  <c:v>3.0645147975387E-4</c:v>
                </c:pt>
                <c:pt idx="3943">
                  <c:v>5.3429717741067598E-4</c:v>
                </c:pt>
                <c:pt idx="3944">
                  <c:v>6.28324832445925E-4</c:v>
                </c:pt>
                <c:pt idx="3945">
                  <c:v>5.6498463535081399E-4</c:v>
                </c:pt>
                <c:pt idx="3946">
                  <c:v>3.6014053142187E-4</c:v>
                </c:pt>
                <c:pt idx="3947">
                  <c:v>6.5096997248660998E-5</c:v>
                </c:pt>
                <c:pt idx="3948">
                  <c:v>-2.4625048371792801E-4</c:v>
                </c:pt>
                <c:pt idx="3949">
                  <c:v>-4.9592300341026697E-4</c:v>
                </c:pt>
                <c:pt idx="3950">
                  <c:v>-6.2138853041554401E-4</c:v>
                </c:pt>
                <c:pt idx="3951">
                  <c:v>-5.9122344516366297E-4</c:v>
                </c:pt>
                <c:pt idx="3952">
                  <c:v>-4.1298278038656299E-4</c:v>
                </c:pt>
                <c:pt idx="3953">
                  <c:v>-1.3130801630247601E-4</c:v>
                </c:pt>
                <c:pt idx="3954">
                  <c:v>1.8325365504036001E-4</c:v>
                </c:pt>
                <c:pt idx="3955">
                  <c:v>4.51918311655196E-4</c:v>
                </c:pt>
                <c:pt idx="3956">
                  <c:v>6.07397223618316E-4</c:v>
                </c:pt>
                <c:pt idx="3957">
                  <c:v>6.1074973290741103E-4</c:v>
                </c:pt>
                <c:pt idx="3958">
                  <c:v>4.6113618277356902E-4</c:v>
                </c:pt>
                <c:pt idx="3959">
                  <c:v>1.9602821498289401E-4</c:v>
                </c:pt>
                <c:pt idx="3960">
                  <c:v>-1.18176235321006E-4</c:v>
                </c:pt>
                <c:pt idx="3961">
                  <c:v>-4.0278271437662E-4</c:v>
                </c:pt>
                <c:pt idx="3962">
                  <c:v>-5.8650976393405396E-4</c:v>
                </c:pt>
                <c:pt idx="3963">
                  <c:v>-6.2334180467177802E-4</c:v>
                </c:pt>
                <c:pt idx="3964">
                  <c:v>-5.0405402349763904E-4</c:v>
                </c:pt>
                <c:pt idx="3965">
                  <c:v>-2.5852278521436701E-4</c:v>
                </c:pt>
                <c:pt idx="3966">
                  <c:v>5.1757088384768497E-5</c:v>
                </c:pt>
                <c:pt idx="3967">
                  <c:v>3.49074078120273E-4</c:v>
                </c:pt>
                <c:pt idx="3968">
                  <c:v>5.5896329949219005E-4</c:v>
                </c:pt>
                <c:pt idx="3969">
                  <c:v>6.2885669494972104E-4</c:v>
                </c:pt>
                <c:pt idx="3970">
                  <c:v>5.4124903001338202E-4</c:v>
                </c:pt>
                <c:pt idx="3971">
                  <c:v>3.18082187844975E-4</c:v>
                </c:pt>
                <c:pt idx="3972">
                  <c:v>1.5249688492157401E-5</c:v>
                </c:pt>
                <c:pt idx="3973">
                  <c:v>-2.9140218994571997E-4</c:v>
                </c:pt>
                <c:pt idx="3974">
                  <c:v>-5.2507058218374705E-4</c:v>
                </c:pt>
                <c:pt idx="3975">
                  <c:v>-6.2723178981244202E-4</c:v>
                </c:pt>
                <c:pt idx="3976">
                  <c:v>-5.7229890461907697E-4</c:v>
                </c:pt>
                <c:pt idx="3977">
                  <c:v>-3.7403020847920999E-4</c:v>
                </c:pt>
                <c:pt idx="3978">
                  <c:v>-8.2083326310766798E-5</c:v>
                </c:pt>
                <c:pt idx="3979">
                  <c:v>2.3042183414019601E-4</c:v>
                </c:pt>
                <c:pt idx="3980">
                  <c:v>4.8521641679746499E-4</c:v>
                </c:pt>
                <c:pt idx="3981">
                  <c:v>6.1848553780368895E-4</c:v>
                </c:pt>
                <c:pt idx="3982">
                  <c:v>5.9685111906125404E-4</c:v>
                </c:pt>
                <c:pt idx="3983">
                  <c:v>4.2573163495439299E-4</c:v>
                </c:pt>
                <c:pt idx="3984">
                  <c:v>1.4798502182588E-4</c:v>
                </c:pt>
                <c:pt idx="3985">
                  <c:v>-1.6682535805134999E-4</c:v>
                </c:pt>
                <c:pt idx="3986">
                  <c:v>-4.3985329209523302E-4</c:v>
                </c:pt>
                <c:pt idx="3987">
                  <c:v>-6.0271724048213996E-4</c:v>
                </c:pt>
                <c:pt idx="3988">
                  <c:v>-6.1462691700398496E-4</c:v>
                </c:pt>
                <c:pt idx="3989">
                  <c:v>-4.7259946929360298E-4</c:v>
                </c:pt>
                <c:pt idx="3990">
                  <c:v>-2.12206552704378E-4</c:v>
                </c:pt>
                <c:pt idx="3991">
                  <c:v>1.01334811443538E-4</c:v>
                </c:pt>
                <c:pt idx="3992">
                  <c:v>3.8949624342988901E-4</c:v>
                </c:pt>
                <c:pt idx="3993">
                  <c:v>5.8010592498995001E-4</c:v>
                </c:pt>
                <c:pt idx="3994">
                  <c:v>6.2542447892038595E-4</c:v>
                </c:pt>
                <c:pt idx="3995">
                  <c:v>5.1410159225342002E-4</c:v>
                </c:pt>
                <c:pt idx="3996">
                  <c:v>2.7401877255184601E-4</c:v>
                </c:pt>
                <c:pt idx="3997">
                  <c:v>-3.4693748624390501E-5</c:v>
                </c:pt>
                <c:pt idx="3998">
                  <c:v>-3.3471700523325702E-4</c:v>
                </c:pt>
                <c:pt idx="3999">
                  <c:v>-5.5090831144790405E-4</c:v>
                </c:pt>
                <c:pt idx="4000">
                  <c:v>-6.2912121347337402E-4</c:v>
                </c:pt>
                <c:pt idx="4001">
                  <c:v>-5.4976680479977102E-4</c:v>
                </c:pt>
                <c:pt idx="4002">
                  <c:v>-3.3271988935840998E-4</c:v>
                </c:pt>
                <c:pt idx="4003">
                  <c:v>-3.2341213582892401E-5</c:v>
                </c:pt>
                <c:pt idx="4004">
                  <c:v>2.7613751976478501E-4</c:v>
                </c:pt>
                <c:pt idx="4005">
                  <c:v>5.1545589825456497E-4</c:v>
                </c:pt>
                <c:pt idx="4006">
                  <c:v>6.2567514937024601E-4</c:v>
                </c:pt>
                <c:pt idx="4007">
                  <c:v>5.7919017791931203E-4</c:v>
                </c:pt>
                <c:pt idx="4008">
                  <c:v>3.8764343337347498E-4</c:v>
                </c:pt>
                <c:pt idx="4009">
                  <c:v>9.9008986173977303E-5</c:v>
                </c:pt>
                <c:pt idx="4010">
                  <c:v>-2.1442287581995199E-4</c:v>
                </c:pt>
                <c:pt idx="4011">
                  <c:v>-4.7415119838182401E-4</c:v>
                </c:pt>
                <c:pt idx="4012">
                  <c:v>-6.1512541188848101E-4</c:v>
                </c:pt>
                <c:pt idx="4013">
                  <c:v>-6.0203765002664995E-4</c:v>
                </c:pt>
                <c:pt idx="4014">
                  <c:v>-4.38165823945207E-4</c:v>
                </c:pt>
                <c:pt idx="4015">
                  <c:v>-1.6455264907325499E-4</c:v>
                </c:pt>
                <c:pt idx="4016">
                  <c:v>1.5027375756961701E-4</c:v>
                </c:pt>
                <c:pt idx="4017">
                  <c:v>4.2746316939846698E-4</c:v>
                </c:pt>
                <c:pt idx="4018">
                  <c:v>5.9759177866248699E-4</c:v>
                </c:pt>
                <c:pt idx="4019">
                  <c:v>6.1804981977023397E-4</c:v>
                </c:pt>
                <c:pt idx="4020">
                  <c:v>4.8371344941379902E-4</c:v>
                </c:pt>
                <c:pt idx="4021">
                  <c:v>2.2822804491129099E-4</c:v>
                </c:pt>
                <c:pt idx="4022">
                  <c:v>-8.4418489263250903E-5</c:v>
                </c:pt>
                <c:pt idx="4023">
                  <c:v>-3.75921889107525E-4</c:v>
                </c:pt>
                <c:pt idx="4024">
                  <c:v>-5.7327331977472602E-4</c:v>
                </c:pt>
                <c:pt idx="4025">
                  <c:v>-6.2704489117486003E-4</c:v>
                </c:pt>
                <c:pt idx="4026">
                  <c:v>-5.2376917967615199E-4</c:v>
                </c:pt>
                <c:pt idx="4027">
                  <c:v>-2.8931222789945399E-4</c:v>
                </c:pt>
                <c:pt idx="4028">
                  <c:v>1.7604766117424599E-5</c:v>
                </c:pt>
                <c:pt idx="4029">
                  <c:v>3.2011253724815298E-4</c:v>
                </c:pt>
                <c:pt idx="4030">
                  <c:v>5.4244613759107301E-4</c:v>
                </c:pt>
                <c:pt idx="4031">
                  <c:v>6.2892073768277602E-4</c:v>
                </c:pt>
                <c:pt idx="4032">
                  <c:v>5.5787823748082205E-4</c:v>
                </c:pt>
                <c:pt idx="4033">
                  <c:v>3.4711167187646602E-4</c:v>
                </c:pt>
                <c:pt idx="4034">
                  <c:v>4.94088347261684E-5</c:v>
                </c:pt>
                <c:pt idx="4035">
                  <c:v>-2.6066875159145599E-4</c:v>
                </c:pt>
                <c:pt idx="4036">
                  <c:v>-5.0546023200146502E-4</c:v>
                </c:pt>
                <c:pt idx="4037">
                  <c:v>-6.2365606165907497E-4</c:v>
                </c:pt>
                <c:pt idx="4038">
                  <c:v>-5.8565336179284395E-4</c:v>
                </c:pt>
                <c:pt idx="4039">
                  <c:v>-4.0097014433590201E-4</c:v>
                </c:pt>
                <c:pt idx="4040">
                  <c:v>-1.15861466791846E-4</c:v>
                </c:pt>
                <c:pt idx="4041">
                  <c:v>1.9826543386258601E-4</c:v>
                </c:pt>
                <c:pt idx="4042">
                  <c:v>4.6273552665667599E-4</c:v>
                </c:pt>
                <c:pt idx="4043">
                  <c:v>6.1131063619679999E-4</c:v>
                </c:pt>
                <c:pt idx="4044">
                  <c:v>6.0677920460556795E-4</c:v>
                </c:pt>
                <c:pt idx="4045">
                  <c:v>4.5027615703596501E-4</c:v>
                </c:pt>
                <c:pt idx="4046">
                  <c:v>1.80998652626221E-4</c:v>
                </c:pt>
                <c:pt idx="4047">
                  <c:v>-1.33611087167884E-4</c:v>
                </c:pt>
                <c:pt idx="4048">
                  <c:v>-4.1475710131778302E-4</c:v>
                </c:pt>
                <c:pt idx="4049">
                  <c:v>-5.9202462647638305E-4</c:v>
                </c:pt>
                <c:pt idx="4050">
                  <c:v>-6.2101591127982497E-4</c:v>
                </c:pt>
                <c:pt idx="4051">
                  <c:v>-4.9446990860021198E-4</c:v>
                </c:pt>
                <c:pt idx="4052">
                  <c:v>-2.4408084984306E-4</c:v>
                </c:pt>
                <c:pt idx="4053">
                  <c:v>6.7439771924949406E-5</c:v>
                </c:pt>
                <c:pt idx="4054">
                  <c:v>3.62069684448384E-4</c:v>
                </c:pt>
                <c:pt idx="4055">
                  <c:v>5.6601699838446605E-4</c:v>
                </c:pt>
                <c:pt idx="4056">
                  <c:v>6.2820184376062202E-4</c:v>
                </c:pt>
                <c:pt idx="4057">
                  <c:v>5.3304964028561897E-4</c:v>
                </c:pt>
                <c:pt idx="4058">
                  <c:v>3.0439184760118698E-4</c:v>
                </c:pt>
                <c:pt idx="4059">
                  <c:v>-5.0277162489314601E-7</c:v>
                </c:pt>
                <c:pt idx="4060">
                  <c:v>-3.0527146857855001E-4</c:v>
                </c:pt>
                <c:pt idx="4061">
                  <c:v>-5.3358303246000595E-4</c:v>
                </c:pt>
                <c:pt idx="4062">
                  <c:v>-6.28255415753033E-4</c:v>
                </c:pt>
                <c:pt idx="4063">
                  <c:v>-5.6557733275706501E-4</c:v>
                </c:pt>
                <c:pt idx="4064">
                  <c:v>-3.6124689818503998E-4</c:v>
                </c:pt>
                <c:pt idx="4065">
                  <c:v>-6.6439936949513694E-5</c:v>
                </c:pt>
                <c:pt idx="4066">
                  <c:v>2.4500731865846398E-4</c:v>
                </c:pt>
                <c:pt idx="4067">
                  <c:v>4.9509097139337102E-4</c:v>
                </c:pt>
                <c:pt idx="4068">
                  <c:v>6.2117601902139902E-4</c:v>
                </c:pt>
                <c:pt idx="4069">
                  <c:v>5.9168367918925797E-4</c:v>
                </c:pt>
                <c:pt idx="4070">
                  <c:v>4.1400049136510299E-4</c:v>
                </c:pt>
                <c:pt idx="4071">
                  <c:v>1.32628312205965E-4</c:v>
                </c:pt>
                <c:pt idx="4072">
                  <c:v>-1.81961450511473E-4</c:v>
                </c:pt>
                <c:pt idx="4073">
                  <c:v>-4.5097783914142402E-4</c:v>
                </c:pt>
                <c:pt idx="4074">
                  <c:v>-6.0704403029500202E-4</c:v>
                </c:pt>
                <c:pt idx="4075">
                  <c:v>-6.11072278233432E-4</c:v>
                </c:pt>
                <c:pt idx="4076">
                  <c:v>-4.6205368327109598E-4</c:v>
                </c:pt>
                <c:pt idx="4077">
                  <c:v>-1.97310876960562E-4</c:v>
                </c:pt>
                <c:pt idx="4078">
                  <c:v>1.16849662512561E-4</c:v>
                </c:pt>
                <c:pt idx="4079">
                  <c:v>4.01744479126734E-4</c:v>
                </c:pt>
                <c:pt idx="4080">
                  <c:v>5.8601989870180396E-4</c:v>
                </c:pt>
                <c:pt idx="4081">
                  <c:v>6.2352299924348499E-4</c:v>
                </c:pt>
                <c:pt idx="4082">
                  <c:v>5.04860896568768E-4</c:v>
                </c:pt>
                <c:pt idx="4083">
                  <c:v>2.5975325041877902E-4</c:v>
                </c:pt>
                <c:pt idx="4084">
                  <c:v>-5.0411208690772402E-5</c:v>
                </c:pt>
                <c:pt idx="4085">
                  <c:v>-3.4794986785528401E-4</c:v>
                </c:pt>
                <c:pt idx="4086">
                  <c:v>-5.5834232409117E-4</c:v>
                </c:pt>
                <c:pt idx="4087">
                  <c:v>-6.2889448155410699E-4</c:v>
                </c:pt>
                <c:pt idx="4088">
                  <c:v>-5.4193611473369403E-4</c:v>
                </c:pt>
                <c:pt idx="4089">
                  <c:v>-3.1924648605064702E-4</c:v>
                </c:pt>
                <c:pt idx="4090">
                  <c:v>-1.65995944747974E-5</c:v>
                </c:pt>
                <c:pt idx="4091">
                  <c:v>2.9020476851367399E-4</c:v>
                </c:pt>
                <c:pt idx="4092">
                  <c:v>5.2432554692821297E-4</c:v>
                </c:pt>
                <c:pt idx="4093">
                  <c:v>6.2712573943503195E-4</c:v>
                </c:pt>
                <c:pt idx="4094">
                  <c:v>5.7285840009470203E-4</c:v>
                </c:pt>
                <c:pt idx="4095">
                  <c:v>3.7511512069514201E-4</c:v>
                </c:pt>
                <c:pt idx="4096">
                  <c:v>8.3421932272219004E-5</c:v>
                </c:pt>
                <c:pt idx="4097">
                  <c:v>-2.2916479660037799E-4</c:v>
                </c:pt>
                <c:pt idx="4098">
                  <c:v>-4.84355780529224E-4</c:v>
                </c:pt>
                <c:pt idx="4099">
                  <c:v>-6.1823685449940503E-4</c:v>
                </c:pt>
                <c:pt idx="4100">
                  <c:v>-5.9727667299720396E-4</c:v>
                </c:pt>
                <c:pt idx="4101">
                  <c:v>-4.2672484350737399E-4</c:v>
                </c:pt>
                <c:pt idx="4102">
                  <c:v>-1.4929712975237901E-4</c:v>
                </c:pt>
                <c:pt idx="4103">
                  <c:v>1.6552297632125101E-4</c:v>
                </c:pt>
                <c:pt idx="4104">
                  <c:v>4.3888682614522698E-4</c:v>
                </c:pt>
                <c:pt idx="4105">
                  <c:v>6.0232874770492603E-4</c:v>
                </c:pt>
                <c:pt idx="4106">
                  <c:v>6.1491369782565005E-4</c:v>
                </c:pt>
                <c:pt idx="4107">
                  <c:v>4.7348969767830099E-4</c:v>
                </c:pt>
                <c:pt idx="4108">
                  <c:v>2.1347726543058699E-4</c:v>
                </c:pt>
                <c:pt idx="4109">
                  <c:v>-1.00001872261027E-4</c:v>
                </c:pt>
                <c:pt idx="4110">
                  <c:v>-3.8843492067829099E-4</c:v>
                </c:pt>
                <c:pt idx="4111">
                  <c:v>-5.7958203353637001E-4</c:v>
                </c:pt>
                <c:pt idx="4112">
                  <c:v>-6.2556923062936096E-4</c:v>
                </c:pt>
                <c:pt idx="4113">
                  <c:v>-5.1487873316146196E-4</c:v>
                </c:pt>
                <c:pt idx="4114">
                  <c:v>-2.7523366289750398E-4</c:v>
                </c:pt>
                <c:pt idx="4115">
                  <c:v>3.3345385664819301E-5</c:v>
                </c:pt>
                <c:pt idx="4116">
                  <c:v>3.3357287552763398E-4</c:v>
                </c:pt>
                <c:pt idx="4117">
                  <c:v>5.5025496937866601E-4</c:v>
                </c:pt>
                <c:pt idx="4118">
                  <c:v>6.2912229261480399E-4</c:v>
                </c:pt>
                <c:pt idx="4119">
                  <c:v>5.5042203487420201E-4</c:v>
                </c:pt>
                <c:pt idx="4120">
                  <c:v>3.3386516392894998E-4</c:v>
                </c:pt>
                <c:pt idx="4121">
                  <c:v>3.36896915285796E-5</c:v>
                </c:pt>
                <c:pt idx="4122">
                  <c:v>-2.7492357311079601E-4</c:v>
                </c:pt>
                <c:pt idx="4123">
                  <c:v>-5.1468052336254503E-4</c:v>
                </c:pt>
                <c:pt idx="4124">
                  <c:v>-6.2553254369197798E-4</c:v>
                </c:pt>
                <c:pt idx="4125">
                  <c:v>-5.7971605793157802E-4</c:v>
                </c:pt>
                <c:pt idx="4126">
                  <c:v>-3.88706089164883E-4</c:v>
                </c:pt>
                <c:pt idx="4127">
                  <c:v>-1.00342269009329E-4</c:v>
                </c:pt>
                <c:pt idx="4128">
                  <c:v>2.13152894897856E-4</c:v>
                </c:pt>
                <c:pt idx="4129">
                  <c:v>4.7326259397331201E-4</c:v>
                </c:pt>
                <c:pt idx="4130">
                  <c:v>6.1484074048016597E-4</c:v>
                </c:pt>
                <c:pt idx="4131">
                  <c:v>6.0242820933871803E-4</c:v>
                </c:pt>
                <c:pt idx="4132">
                  <c:v>4.39133795975097E-4</c:v>
                </c:pt>
                <c:pt idx="4133">
                  <c:v>1.6585559922121799E-4</c:v>
                </c:pt>
                <c:pt idx="4134">
                  <c:v>-1.48962161251054E-4</c:v>
                </c:pt>
                <c:pt idx="4135">
                  <c:v>-4.2647142434384201E-4</c:v>
                </c:pt>
                <c:pt idx="4136">
                  <c:v>-5.9716827357306896E-4</c:v>
                </c:pt>
                <c:pt idx="4137">
                  <c:v>-6.1830062412290398E-4</c:v>
                </c:pt>
                <c:pt idx="4138">
                  <c:v>-4.8457574770255298E-4</c:v>
                </c:pt>
                <c:pt idx="4139">
                  <c:v>-2.29485869180401E-4</c:v>
                </c:pt>
                <c:pt idx="4140">
                  <c:v>8.3080168904960504E-5</c:v>
                </c:pt>
                <c:pt idx="4141">
                  <c:v>3.7483826329612297E-4</c:v>
                </c:pt>
                <c:pt idx="4142">
                  <c:v>5.7271578931700499E-4</c:v>
                </c:pt>
                <c:pt idx="4143">
                  <c:v>6.2715309303262401E-4</c:v>
                </c:pt>
                <c:pt idx="4144">
                  <c:v>5.2451601402288804E-4</c:v>
                </c:pt>
                <c:pt idx="4145">
                  <c:v>2.9051064543999898E-4</c:v>
                </c:pt>
                <c:pt idx="4146">
                  <c:v>-1.62549164905434E-5</c:v>
                </c:pt>
                <c:pt idx="4147">
                  <c:v>-3.1894933374784702E-4</c:v>
                </c:pt>
                <c:pt idx="4148">
                  <c:v>-5.4176091174998504E-4</c:v>
                </c:pt>
                <c:pt idx="4149">
                  <c:v>-6.2888510856363902E-4</c:v>
                </c:pt>
                <c:pt idx="4150">
                  <c:v>-5.5850112861754997E-4</c:v>
                </c:pt>
                <c:pt idx="4151">
                  <c:v>-3.4823707631972999E-4</c:v>
                </c:pt>
                <c:pt idx="4152">
                  <c:v>-5.0754887951650402E-5</c:v>
                </c:pt>
                <c:pt idx="4153">
                  <c:v>2.59439176964386E-4</c:v>
                </c:pt>
                <c:pt idx="4154">
                  <c:v>5.0465509056588401E-4</c:v>
                </c:pt>
                <c:pt idx="4155">
                  <c:v>6.2347700608225904E-4</c:v>
                </c:pt>
                <c:pt idx="4156">
                  <c:v>5.8614523765478598E-4</c:v>
                </c:pt>
                <c:pt idx="4157">
                  <c:v>4.02009758275603E-4</c:v>
                </c:pt>
                <c:pt idx="4158">
                  <c:v>1.17188441048811E-4</c:v>
                </c:pt>
                <c:pt idx="4159">
                  <c:v>-1.96983448222963E-4</c:v>
                </c:pt>
                <c:pt idx="4160">
                  <c:v>-4.6181961089070199E-4</c:v>
                </c:pt>
                <c:pt idx="4161">
                  <c:v>-6.1099018708999199E-4</c:v>
                </c:pt>
                <c:pt idx="4162">
                  <c:v>-6.0713448062464702E-4</c:v>
                </c:pt>
                <c:pt idx="4163">
                  <c:v>-4.51218177097981E-4</c:v>
                </c:pt>
                <c:pt idx="4164">
                  <c:v>-1.82291481962773E-4</c:v>
                </c:pt>
                <c:pt idx="4165">
                  <c:v>1.3229124568426499E-4</c:v>
                </c:pt>
                <c:pt idx="4166">
                  <c:v>4.1374081017437199E-4</c:v>
                </c:pt>
                <c:pt idx="4167">
                  <c:v>5.9156642209466095E-4</c:v>
                </c:pt>
                <c:pt idx="4168">
                  <c:v>6.2123055378968703E-4</c:v>
                </c:pt>
                <c:pt idx="4169">
                  <c:v>4.9530363945351802E-4</c:v>
                </c:pt>
                <c:pt idx="4170">
                  <c:v>2.45324855975509E-4</c:v>
                </c:pt>
                <c:pt idx="4171">
                  <c:v>-6.6097059566483704E-5</c:v>
                </c:pt>
                <c:pt idx="4172">
                  <c:v>-3.6096455650366202E-4</c:v>
                </c:pt>
                <c:pt idx="4173">
                  <c:v>-5.6542624100295799E-4</c:v>
                </c:pt>
                <c:pt idx="4174">
                  <c:v>-6.2827341579332105E-4</c:v>
                </c:pt>
                <c:pt idx="4175">
                  <c:v>-5.3376561607293297E-4</c:v>
                </c:pt>
                <c:pt idx="4176">
                  <c:v>-3.0557290656559299E-4</c:v>
                </c:pt>
                <c:pt idx="4177">
                  <c:v>-8.4756697221134402E-7</c:v>
                </c:pt>
                <c:pt idx="4178">
                  <c:v>3.0409005102728502E-4</c:v>
                </c:pt>
                <c:pt idx="4179">
                  <c:v>5.3286642930927596E-4</c:v>
                </c:pt>
                <c:pt idx="4180">
                  <c:v>6.28183104707423E-4</c:v>
                </c:pt>
                <c:pt idx="4181">
                  <c:v>5.6616742456653201E-4</c:v>
                </c:pt>
                <c:pt idx="4182">
                  <c:v>3.6235160069524101E-4</c:v>
                </c:pt>
                <c:pt idx="4183">
                  <c:v>6.778257056369E-5</c:v>
                </c:pt>
                <c:pt idx="4184">
                  <c:v>-2.43763024858077E-4</c:v>
                </c:pt>
                <c:pt idx="4185">
                  <c:v>-4.9425665850811695E-4</c:v>
                </c:pt>
                <c:pt idx="4186">
                  <c:v>-6.2096064588909301E-4</c:v>
                </c:pt>
                <c:pt idx="4187">
                  <c:v>-5.9214118734696305E-4</c:v>
                </c:pt>
                <c:pt idx="4188">
                  <c:v>-4.15016295056547E-4</c:v>
                </c:pt>
                <c:pt idx="4189">
                  <c:v>-1.33947997095038E-4</c:v>
                </c:pt>
                <c:pt idx="4190">
                  <c:v>1.8066840769197001E-4</c:v>
                </c:pt>
                <c:pt idx="4191">
                  <c:v>4.5003528898709201E-4</c:v>
                </c:pt>
                <c:pt idx="4192">
                  <c:v>6.0668804033914899E-4</c:v>
                </c:pt>
                <c:pt idx="4193">
                  <c:v>6.1139200836890202E-4</c:v>
                </c:pt>
                <c:pt idx="4194">
                  <c:v>4.6296905510200101E-4</c:v>
                </c:pt>
                <c:pt idx="4195">
                  <c:v>1.9859262993329599E-4</c:v>
                </c:pt>
                <c:pt idx="4196">
                  <c:v>-1.1552255138143701E-4</c:v>
                </c:pt>
                <c:pt idx="4197">
                  <c:v>-4.0070439305281002E-4</c:v>
                </c:pt>
                <c:pt idx="4198">
                  <c:v>-5.8552733369452001E-4</c:v>
                </c:pt>
                <c:pt idx="4199">
                  <c:v>-6.23701321264566E-4</c:v>
                </c:pt>
                <c:pt idx="4200">
                  <c:v>-5.0566544376180603E-4</c:v>
                </c:pt>
                <c:pt idx="4201">
                  <c:v>-2.6098251894822802E-4</c:v>
                </c:pt>
                <c:pt idx="4202">
                  <c:v>4.90650967539407E-5</c:v>
                </c:pt>
                <c:pt idx="4203">
                  <c:v>3.4682405459632201E-4</c:v>
                </c:pt>
                <c:pt idx="4204">
                  <c:v>5.5771877642482202E-4</c:v>
                </c:pt>
                <c:pt idx="4205">
                  <c:v>6.2892937086161905E-4</c:v>
                </c:pt>
                <c:pt idx="4206">
                  <c:v>5.4262070277156301E-4</c:v>
                </c:pt>
                <c:pt idx="4207">
                  <c:v>3.2040931349791102E-4</c:v>
                </c:pt>
                <c:pt idx="4208">
                  <c:v>1.79494239836326E-5</c:v>
                </c:pt>
                <c:pt idx="4209">
                  <c:v>-2.89006010117489E-4</c:v>
                </c:pt>
                <c:pt idx="4210">
                  <c:v>-5.2357809612156104E-4</c:v>
                </c:pt>
                <c:pt idx="4211">
                  <c:v>-6.2701679990928702E-4</c:v>
                </c:pt>
                <c:pt idx="4212">
                  <c:v>-5.7341525642989899E-4</c:v>
                </c:pt>
                <c:pt idx="4213">
                  <c:v>-3.7619830476764499E-4</c:v>
                </c:pt>
                <c:pt idx="4214">
                  <c:v>-8.47601539114822E-5</c:v>
                </c:pt>
                <c:pt idx="4215">
                  <c:v>2.2790670330563199E-4</c:v>
                </c:pt>
                <c:pt idx="4216">
                  <c:v>4.8349291284930702E-4</c:v>
                </c:pt>
                <c:pt idx="4217">
                  <c:v>6.1798532299759605E-4</c:v>
                </c:pt>
                <c:pt idx="4218">
                  <c:v>5.9769947529851998E-4</c:v>
                </c:pt>
                <c:pt idx="4219">
                  <c:v>4.2771608615257398E-4</c:v>
                </c:pt>
                <c:pt idx="4220">
                  <c:v>1.5060854987175001E-4</c:v>
                </c:pt>
                <c:pt idx="4221">
                  <c:v>-1.64219832032065E-4</c:v>
                </c:pt>
                <c:pt idx="4222">
                  <c:v>-4.3791833825757302E-4</c:v>
                </c:pt>
                <c:pt idx="4223">
                  <c:v>-6.0193748001832899E-4</c:v>
                </c:pt>
                <c:pt idx="4224">
                  <c:v>-6.1519764575946798E-4</c:v>
                </c:pt>
                <c:pt idx="4225">
                  <c:v>-4.7437774471102402E-4</c:v>
                </c:pt>
                <c:pt idx="4226">
                  <c:v>-2.14746994673825E-4</c:v>
                </c:pt>
                <c:pt idx="4227">
                  <c:v>9.8668472373071998E-5</c:v>
                </c:pt>
                <c:pt idx="4228">
                  <c:v>3.8737180841936798E-4</c:v>
                </c:pt>
                <c:pt idx="4229">
                  <c:v>5.79055471966797E-4</c:v>
                </c:pt>
                <c:pt idx="4230">
                  <c:v>6.2571110036078797E-4</c:v>
                </c:pt>
                <c:pt idx="4231">
                  <c:v>5.1565350203955698E-4</c:v>
                </c:pt>
                <c:pt idx="4232">
                  <c:v>2.76447285250431E-4</c:v>
                </c:pt>
                <c:pt idx="4233">
                  <c:v>-3.1996869084117101E-5</c:v>
                </c:pt>
                <c:pt idx="4234">
                  <c:v>-3.3242720906238301E-4</c:v>
                </c:pt>
                <c:pt idx="4235">
                  <c:v>-5.49599092302288E-4</c:v>
                </c:pt>
                <c:pt idx="4236">
                  <c:v>-6.2912047340984295E-4</c:v>
                </c:pt>
                <c:pt idx="4237">
                  <c:v>-5.5107472917182603E-4</c:v>
                </c:pt>
                <c:pt idx="4238">
                  <c:v>-3.3500890039329798E-4</c:v>
                </c:pt>
                <c:pt idx="4239">
                  <c:v>-3.50380142669298E-5</c:v>
                </c:pt>
                <c:pt idx="4240">
                  <c:v>2.73708359892651E-4</c:v>
                </c:pt>
                <c:pt idx="4241">
                  <c:v>5.1390277735372403E-4</c:v>
                </c:pt>
                <c:pt idx="4242">
                  <c:v>6.2538705620517705E-4</c:v>
                </c:pt>
                <c:pt idx="4243">
                  <c:v>5.8023926721040503E-4</c:v>
                </c:pt>
                <c:pt idx="4244">
                  <c:v>3.8976695419970102E-4</c:v>
                </c:pt>
                <c:pt idx="4245">
                  <c:v>1.01675089571039E-4</c:v>
                </c:pt>
                <c:pt idx="4246">
                  <c:v>-2.1188193198715301E-4</c:v>
                </c:pt>
                <c:pt idx="4247">
                  <c:v>-4.72371809259083E-4</c:v>
                </c:pt>
                <c:pt idx="4248">
                  <c:v>-6.1455323652011696E-4</c:v>
                </c:pt>
                <c:pt idx="4249">
                  <c:v>-6.0281599328318805E-4</c:v>
                </c:pt>
                <c:pt idx="4250">
                  <c:v>-4.4009974492955701E-4</c:v>
                </c:pt>
                <c:pt idx="4251">
                  <c:v>-1.6715778527771099E-4</c:v>
                </c:pt>
                <c:pt idx="4252">
                  <c:v>1.4764987866855301E-4</c:v>
                </c:pt>
                <c:pt idx="4253">
                  <c:v>4.2547771454892898E-4</c:v>
                </c:pt>
                <c:pt idx="4254">
                  <c:v>5.9674201734840997E-4</c:v>
                </c:pt>
                <c:pt idx="4255">
                  <c:v>6.1854857998426397E-4</c:v>
                </c:pt>
                <c:pt idx="4256">
                  <c:v>4.8543581356625E-4</c:v>
                </c:pt>
                <c:pt idx="4257">
                  <c:v>2.30742636215409E-4</c:v>
                </c:pt>
                <c:pt idx="4258">
                  <c:v>-8.1741465798974196E-5</c:v>
                </c:pt>
                <c:pt idx="4259">
                  <c:v>-3.7375291061676503E-4</c:v>
                </c:pt>
                <c:pt idx="4260">
                  <c:v>-5.7215562037585895E-4</c:v>
                </c:pt>
                <c:pt idx="4261">
                  <c:v>-6.2725840561603696E-4</c:v>
                </c:pt>
                <c:pt idx="4262">
                  <c:v>-5.2526043194103204E-4</c:v>
                </c:pt>
                <c:pt idx="4263">
                  <c:v>-2.9170772460723998E-4</c:v>
                </c:pt>
                <c:pt idx="4264">
                  <c:v>1.49049919777792E-5</c:v>
                </c:pt>
                <c:pt idx="4265">
                  <c:v>3.1778466085810602E-4</c:v>
                </c:pt>
                <c:pt idx="4266">
                  <c:v>5.4107319003360798E-4</c:v>
                </c:pt>
                <c:pt idx="4267">
                  <c:v>6.28846582190808E-4</c:v>
                </c:pt>
                <c:pt idx="4268">
                  <c:v>5.5912144675734205E-4</c:v>
                </c:pt>
                <c:pt idx="4269">
                  <c:v>3.4936087644586001E-4</c:v>
                </c:pt>
                <c:pt idx="4270">
                  <c:v>5.2100707350977697E-5</c:v>
                </c:pt>
                <c:pt idx="4271">
                  <c:v>-2.5820840710927902E-4</c:v>
                </c:pt>
                <c:pt idx="4272">
                  <c:v>-5.03847624200351E-4</c:v>
                </c:pt>
                <c:pt idx="4273">
                  <c:v>-6.2329507816670602E-4</c:v>
                </c:pt>
                <c:pt idx="4274">
                  <c:v>-5.8663441316426197E-4</c:v>
                </c:pt>
                <c:pt idx="4275">
                  <c:v>-4.03047520169135E-4</c:v>
                </c:pt>
                <c:pt idx="4276">
                  <c:v>-1.18514875422356E-4</c:v>
                </c:pt>
                <c:pt idx="4277">
                  <c:v>1.9570055508686101E-4</c:v>
                </c:pt>
                <c:pt idx="4278">
                  <c:v>4.6090156753647002E-4</c:v>
                </c:pt>
                <c:pt idx="4279">
                  <c:v>6.1066692317082499E-4</c:v>
                </c:pt>
                <c:pt idx="4280">
                  <c:v>6.07486959594485E-4</c:v>
                </c:pt>
                <c:pt idx="4281">
                  <c:v>4.5215811841220699E-4</c:v>
                </c:pt>
                <c:pt idx="4282">
                  <c:v>1.8358347148826601E-4</c:v>
                </c:pt>
                <c:pt idx="4283">
                  <c:v>-1.3097079473908501E-4</c:v>
                </c:pt>
                <c:pt idx="4284">
                  <c:v>-4.1272261294020897E-4</c:v>
                </c:pt>
                <c:pt idx="4285">
                  <c:v>-5.91105492385248E-4</c:v>
                </c:pt>
                <c:pt idx="4286">
                  <c:v>-6.2144233431014602E-4</c:v>
                </c:pt>
                <c:pt idx="4287">
                  <c:v>-4.9613508845870898E-4</c:v>
                </c:pt>
                <c:pt idx="4288">
                  <c:v>-2.4656773190414802E-4</c:v>
                </c:pt>
                <c:pt idx="4289">
                  <c:v>6.4754042700967406E-5</c:v>
                </c:pt>
                <c:pt idx="4290">
                  <c:v>3.5985776560670899E-4</c:v>
                </c:pt>
                <c:pt idx="4291">
                  <c:v>5.6483287872074301E-4</c:v>
                </c:pt>
                <c:pt idx="4292">
                  <c:v>6.2834209339037599E-4</c:v>
                </c:pt>
                <c:pt idx="4293">
                  <c:v>5.3447913281903195E-4</c:v>
                </c:pt>
                <c:pt idx="4294">
                  <c:v>3.0675255776533802E-4</c:v>
                </c:pt>
                <c:pt idx="4295">
                  <c:v>2.1979016646020001E-6</c:v>
                </c:pt>
                <c:pt idx="4296">
                  <c:v>-3.0290723254282602E-4</c:v>
                </c:pt>
                <c:pt idx="4297">
                  <c:v>-5.3214737125985604E-4</c:v>
                </c:pt>
                <c:pt idx="4298">
                  <c:v>-6.2810789964223E-4</c:v>
                </c:pt>
                <c:pt idx="4299">
                  <c:v>-5.66754908060683E-4</c:v>
                </c:pt>
                <c:pt idx="4300">
                  <c:v>-3.6345463386314202E-4</c:v>
                </c:pt>
                <c:pt idx="4301">
                  <c:v>-6.9124891905719498E-5</c:v>
                </c:pt>
                <c:pt idx="4302">
                  <c:v>2.4251760804918699E-4</c:v>
                </c:pt>
                <c:pt idx="4303">
                  <c:v>4.93420068598159E-4</c:v>
                </c:pt>
                <c:pt idx="4304">
                  <c:v>6.20742412010841E-4</c:v>
                </c:pt>
                <c:pt idx="4305">
                  <c:v>5.9259596752905201E-4</c:v>
                </c:pt>
                <c:pt idx="4306">
                  <c:v>4.1603018678111999E-4</c:v>
                </c:pt>
                <c:pt idx="4307">
                  <c:v>1.35267064889949E-4</c:v>
                </c:pt>
                <c:pt idx="4308">
                  <c:v>-1.7937453253885901E-4</c:v>
                </c:pt>
                <c:pt idx="4309">
                  <c:v>-4.49090665534497E-4</c:v>
                </c:pt>
                <c:pt idx="4310">
                  <c:v>-6.0632925539078997E-4</c:v>
                </c:pt>
                <c:pt idx="4311">
                  <c:v>-6.1170892184083704E-4</c:v>
                </c:pt>
                <c:pt idx="4312">
                  <c:v>-4.63882294049194E-4</c:v>
                </c:pt>
                <c:pt idx="4313">
                  <c:v>-1.9987346799610001E-4</c:v>
                </c:pt>
                <c:pt idx="4314">
                  <c:v>1.14194908041594E-4</c:v>
                </c:pt>
                <c:pt idx="4315">
                  <c:v>3.9966246094649301E-4</c:v>
                </c:pt>
                <c:pt idx="4316">
                  <c:v>5.8503207118143301E-4</c:v>
                </c:pt>
                <c:pt idx="4317">
                  <c:v>6.2387676991349796E-4</c:v>
                </c:pt>
                <c:pt idx="4318">
                  <c:v>5.0646766137022803E-4</c:v>
                </c:pt>
                <c:pt idx="4319">
                  <c:v>2.6221058513951299E-4</c:v>
                </c:pt>
                <c:pt idx="4320">
                  <c:v>-4.77187587757693E-5</c:v>
                </c:pt>
                <c:pt idx="4321">
                  <c:v>-3.45696643529971E-4</c:v>
                </c:pt>
                <c:pt idx="4322">
                  <c:v>-5.5709265936581002E-4</c:v>
                </c:pt>
                <c:pt idx="4323">
                  <c:v>-6.2896136271152405E-4</c:v>
                </c:pt>
                <c:pt idx="4324">
                  <c:v>-5.4330279097311303E-4</c:v>
                </c:pt>
                <c:pt idx="4325">
                  <c:v>-3.2157066482965999E-4</c:v>
                </c:pt>
                <c:pt idx="4326">
                  <c:v>-1.9299170800042901E-5</c:v>
                </c:pt>
                <c:pt idx="4327">
                  <c:v>2.8780592027980898E-4</c:v>
                </c:pt>
                <c:pt idx="4328">
                  <c:v>5.2282823320727405E-4</c:v>
                </c:pt>
                <c:pt idx="4329">
                  <c:v>6.2690497173708898E-4</c:v>
                </c:pt>
                <c:pt idx="4330">
                  <c:v>5.7396947105924805E-4</c:v>
                </c:pt>
                <c:pt idx="4331">
                  <c:v>3.7727975570652303E-4</c:v>
                </c:pt>
                <c:pt idx="4332">
                  <c:v>8.6097985063412295E-5</c:v>
                </c:pt>
                <c:pt idx="4333">
                  <c:v>-2.2664756005195201E-4</c:v>
                </c:pt>
                <c:pt idx="4334">
                  <c:v>-4.8262781773292002E-4</c:v>
                </c:pt>
                <c:pt idx="4335">
                  <c:v>-6.1773094445706099E-4</c:v>
                </c:pt>
                <c:pt idx="4336">
                  <c:v>-5.9811952401736296E-4</c:v>
                </c:pt>
                <c:pt idx="4337">
                  <c:v>-4.2870535832336901E-4</c:v>
                </c:pt>
                <c:pt idx="4338">
                  <c:v>-1.5191927614232199E-4</c:v>
                </c:pt>
                <c:pt idx="4339">
                  <c:v>1.62915931187336E-4</c:v>
                </c:pt>
                <c:pt idx="4340">
                  <c:v>4.3694783289406299E-4</c:v>
                </c:pt>
                <c:pt idx="4341">
                  <c:v>6.0154343922490803E-4</c:v>
                </c:pt>
                <c:pt idx="4342">
                  <c:v>6.1547875949729896E-4</c:v>
                </c:pt>
                <c:pt idx="4343">
                  <c:v>4.7526360630056397E-4</c:v>
                </c:pt>
                <c:pt idx="4344">
                  <c:v>2.16015734584487E-4</c:v>
                </c:pt>
                <c:pt idx="4345">
                  <c:v>-9.7334617922602694E-5</c:v>
                </c:pt>
                <c:pt idx="4346">
                  <c:v>-3.86306911550845E-4</c:v>
                </c:pt>
                <c:pt idx="4347">
                  <c:v>-5.7852624270708305E-4</c:v>
                </c:pt>
                <c:pt idx="4348">
                  <c:v>-6.2585008746107599E-4</c:v>
                </c:pt>
                <c:pt idx="4349">
                  <c:v>-5.1642589531836897E-4</c:v>
                </c:pt>
                <c:pt idx="4350">
                  <c:v>-2.7765963401950799E-4</c:v>
                </c:pt>
                <c:pt idx="4351">
                  <c:v>3.0648205094856702E-5</c:v>
                </c:pt>
                <c:pt idx="4352">
                  <c:v>3.3128001111555302E-4</c:v>
                </c:pt>
                <c:pt idx="4353">
                  <c:v>5.4894068324037198E-4</c:v>
                </c:pt>
                <c:pt idx="4354">
                  <c:v>6.2911575586687004E-4</c:v>
                </c:pt>
                <c:pt idx="4355">
                  <c:v>5.5172488468570096E-4</c:v>
                </c:pt>
                <c:pt idx="4356">
                  <c:v>3.3615109348229599E-4</c:v>
                </c:pt>
                <c:pt idx="4357">
                  <c:v>3.6386175586262402E-5</c:v>
                </c:pt>
                <c:pt idx="4358">
                  <c:v>-2.7249188570879703E-4</c:v>
                </c:pt>
                <c:pt idx="4359">
                  <c:v>-5.1312266381115402E-4</c:v>
                </c:pt>
                <c:pt idx="4360">
                  <c:v>-6.2523868758009905E-4</c:v>
                </c:pt>
                <c:pt idx="4361">
                  <c:v>-5.8075980334538395E-4</c:v>
                </c:pt>
                <c:pt idx="4362">
                  <c:v>-3.9082602359055799E-4</c:v>
                </c:pt>
                <c:pt idx="4363">
                  <c:v>-1.03007441718845E-4</c:v>
                </c:pt>
                <c:pt idx="4364">
                  <c:v>2.10609992943128E-4</c:v>
                </c:pt>
                <c:pt idx="4365">
                  <c:v>4.7147884834295302E-4</c:v>
                </c:pt>
                <c:pt idx="4366">
                  <c:v>6.1426290133285305E-4</c:v>
                </c:pt>
                <c:pt idx="4367">
                  <c:v>6.0320100007355004E-4</c:v>
                </c:pt>
                <c:pt idx="4368">
                  <c:v>4.4106366635848998E-4</c:v>
                </c:pt>
                <c:pt idx="4369">
                  <c:v>1.6845920124360401E-4</c:v>
                </c:pt>
                <c:pt idx="4370">
                  <c:v>-1.4633691586775599E-4</c:v>
                </c:pt>
                <c:pt idx="4371">
                  <c:v>-4.2448204459171802E-4</c:v>
                </c:pt>
                <c:pt idx="4372">
                  <c:v>-5.9631301195225603E-4</c:v>
                </c:pt>
                <c:pt idx="4373">
                  <c:v>-6.1879368621199095E-4</c:v>
                </c:pt>
                <c:pt idx="4374">
                  <c:v>-4.8629364304259302E-4</c:v>
                </c:pt>
                <c:pt idx="4375">
                  <c:v>-2.3199834022643201E-4</c:v>
                </c:pt>
                <c:pt idx="4376">
                  <c:v>8.0402386112654497E-5</c:v>
                </c:pt>
                <c:pt idx="4377">
                  <c:v>3.7266583606963502E-4</c:v>
                </c:pt>
                <c:pt idx="4378">
                  <c:v>5.7159281553196899E-4</c:v>
                </c:pt>
                <c:pt idx="4379">
                  <c:v>6.2736082843992602E-4</c:v>
                </c:pt>
                <c:pt idx="4380">
                  <c:v>5.2600243000107199E-4</c:v>
                </c:pt>
                <c:pt idx="4381">
                  <c:v>2.9290345988627301E-4</c:v>
                </c:pt>
                <c:pt idx="4382">
                  <c:v>-1.3554998798190699E-5</c:v>
                </c:pt>
                <c:pt idx="4383">
                  <c:v>-3.1661852394454E-4</c:v>
                </c:pt>
                <c:pt idx="4384">
                  <c:v>-5.4038297561025399E-4</c:v>
                </c:pt>
                <c:pt idx="4385">
                  <c:v>-6.2880515874177598E-4</c:v>
                </c:pt>
                <c:pt idx="4386">
                  <c:v>-5.5973918904241395E-4</c:v>
                </c:pt>
                <c:pt idx="4387">
                  <c:v>-3.5048306707754302E-4</c:v>
                </c:pt>
                <c:pt idx="4388">
                  <c:v>-5.3446286724004202E-5</c:v>
                </c:pt>
                <c:pt idx="4389">
                  <c:v>2.56976447696254E-4</c:v>
                </c:pt>
                <c:pt idx="4390">
                  <c:v>5.0303783662483995E-4</c:v>
                </c:pt>
                <c:pt idx="4391">
                  <c:v>6.2311027875055298E-4</c:v>
                </c:pt>
                <c:pt idx="4392">
                  <c:v>5.8712088606765502E-4</c:v>
                </c:pt>
                <c:pt idx="4393">
                  <c:v>4.0408342523556102E-4</c:v>
                </c:pt>
                <c:pt idx="4394">
                  <c:v>1.1984076380164E-4</c:v>
                </c:pt>
                <c:pt idx="4395">
                  <c:v>-1.94416760364525E-4</c:v>
                </c:pt>
                <c:pt idx="4396">
                  <c:v>-4.5998140082337599E-4</c:v>
                </c:pt>
                <c:pt idx="4397">
                  <c:v>-6.1034084592856701E-4</c:v>
                </c:pt>
                <c:pt idx="4398">
                  <c:v>-6.0783663989122199E-4</c:v>
                </c:pt>
                <c:pt idx="4399">
                  <c:v>-4.5309597664836302E-4</c:v>
                </c:pt>
                <c:pt idx="4400">
                  <c:v>-1.84874615250546E-4</c:v>
                </c:pt>
                <c:pt idx="4401">
                  <c:v>1.2964974041562E-4</c:v>
                </c:pt>
                <c:pt idx="4402">
                  <c:v>4.1170251430609598E-4</c:v>
                </c:pt>
                <c:pt idx="4403">
                  <c:v>5.90641839471632E-4</c:v>
                </c:pt>
                <c:pt idx="4404">
                  <c:v>6.2165125186553795E-4</c:v>
                </c:pt>
                <c:pt idx="4405">
                  <c:v>4.9696425178533002E-4</c:v>
                </c:pt>
                <c:pt idx="4406">
                  <c:v>2.4780947190308902E-4</c:v>
                </c:pt>
                <c:pt idx="4407">
                  <c:v>-6.3410727515635996E-5</c:v>
                </c:pt>
                <c:pt idx="4408">
                  <c:v>-3.5874931685647601E-4</c:v>
                </c:pt>
                <c:pt idx="4409">
                  <c:v>-5.6423691427142199E-4</c:v>
                </c:pt>
                <c:pt idx="4410">
                  <c:v>-6.2840787623539304E-4</c:v>
                </c:pt>
                <c:pt idx="4411">
                  <c:v>-5.3519018723676597E-4</c:v>
                </c:pt>
                <c:pt idx="4412">
                  <c:v>-3.0793079576580702E-4</c:v>
                </c:pt>
                <c:pt idx="4413">
                  <c:v>-3.54822623132946E-6</c:v>
                </c:pt>
                <c:pt idx="4414">
                  <c:v>3.0172301857438199E-4</c:v>
                </c:pt>
                <c:pt idx="4415">
                  <c:v>5.3142586162442196E-4</c:v>
                </c:pt>
                <c:pt idx="4416">
                  <c:v>6.2802980090392098E-4</c:v>
                </c:pt>
                <c:pt idx="4417">
                  <c:v>5.6733978053299797E-4</c:v>
                </c:pt>
                <c:pt idx="4418">
                  <c:v>3.6455599260710401E-4</c:v>
                </c:pt>
                <c:pt idx="4419">
                  <c:v>7.0466894791570793E-5</c:v>
                </c:pt>
                <c:pt idx="4420">
                  <c:v>-2.4127107396939001E-4</c:v>
                </c:pt>
                <c:pt idx="4421">
                  <c:v>-4.9258120551763803E-4</c:v>
                </c:pt>
                <c:pt idx="4422">
                  <c:v>-6.2052131839204099E-4</c:v>
                </c:pt>
                <c:pt idx="4423">
                  <c:v>-5.9304801764036605E-4</c:v>
                </c:pt>
                <c:pt idx="4424">
                  <c:v>-4.1704216186785501E-4</c:v>
                </c:pt>
                <c:pt idx="4425">
                  <c:v>-1.36585509513794E-4</c:v>
                </c:pt>
                <c:pt idx="4426">
                  <c:v>1.7807983101298199E-4</c:v>
                </c:pt>
                <c:pt idx="4427">
                  <c:v>4.4814397313549002E-4</c:v>
                </c:pt>
                <c:pt idx="4428">
                  <c:v>6.05967677102838E-4</c:v>
                </c:pt>
                <c:pt idx="4429">
                  <c:v>6.1202301718922504E-4</c:v>
                </c:pt>
                <c:pt idx="4430">
                  <c:v>4.6479339590541302E-4</c:v>
                </c:pt>
                <c:pt idx="4431">
                  <c:v>2.01153385248194E-4</c:v>
                </c:pt>
                <c:pt idx="4432">
                  <c:v>-1.12866738609442E-4</c:v>
                </c:pt>
                <c:pt idx="4433">
                  <c:v>-3.9861868760793001E-4</c:v>
                </c:pt>
                <c:pt idx="4434">
                  <c:v>-5.84534113444202E-4</c:v>
                </c:pt>
                <c:pt idx="4435">
                  <c:v>-6.2404934438199504E-4</c:v>
                </c:pt>
                <c:pt idx="4436">
                  <c:v>-5.0726754569824098E-4</c:v>
                </c:pt>
                <c:pt idx="4437">
                  <c:v>-2.6343744333497202E-4</c:v>
                </c:pt>
                <c:pt idx="4438">
                  <c:v>4.6372200958794001E-5</c:v>
                </c:pt>
                <c:pt idx="4439">
                  <c:v>3.4456763985018E-4</c:v>
                </c:pt>
                <c:pt idx="4440">
                  <c:v>5.56463975798636E-4</c:v>
                </c:pt>
                <c:pt idx="4441">
                  <c:v>6.2899045695643705E-4</c:v>
                </c:pt>
                <c:pt idx="4442">
                  <c:v>5.4398237619598402E-4</c:v>
                </c:pt>
                <c:pt idx="4443">
                  <c:v>3.22730534695584E-4</c:v>
                </c:pt>
                <c:pt idx="4444">
                  <c:v>2.0648828705787399E-5</c:v>
                </c:pt>
                <c:pt idx="4445">
                  <c:v>-2.86604504529407E-4</c:v>
                </c:pt>
                <c:pt idx="4446">
                  <c:v>-5.2207596163994605E-4</c:v>
                </c:pt>
                <c:pt idx="4447">
                  <c:v>-6.26790255433625E-4</c:v>
                </c:pt>
                <c:pt idx="4448">
                  <c:v>-5.7452104142949898E-4</c:v>
                </c:pt>
                <c:pt idx="4449">
                  <c:v>-3.7835946852956599E-4</c:v>
                </c:pt>
                <c:pt idx="4450">
                  <c:v>-8.7435419564663996E-5</c:v>
                </c:pt>
                <c:pt idx="4451">
                  <c:v>2.2538737264017199E-4</c:v>
                </c:pt>
                <c:pt idx="4452">
                  <c:v>4.8176049916552599E-4</c:v>
                </c:pt>
                <c:pt idx="4453">
                  <c:v>6.1747372004971202E-4</c:v>
                </c:pt>
                <c:pt idx="4454">
                  <c:v>5.9853681721858305E-4</c:v>
                </c:pt>
                <c:pt idx="4455">
                  <c:v>4.2969265546221301E-4</c:v>
                </c:pt>
                <c:pt idx="4456">
                  <c:v>1.5322930252562099E-4</c:v>
                </c:pt>
                <c:pt idx="4457">
                  <c:v>-1.6161127979409399E-4</c:v>
                </c:pt>
                <c:pt idx="4458">
                  <c:v>-4.3597531452578499E-4</c:v>
                </c:pt>
                <c:pt idx="4459">
                  <c:v>-6.0114662713999499E-4</c:v>
                </c:pt>
                <c:pt idx="4460">
                  <c:v>-6.15757037744061E-4</c:v>
                </c:pt>
                <c:pt idx="4461">
                  <c:v>-4.7614727836578702E-4</c:v>
                </c:pt>
                <c:pt idx="4462">
                  <c:v>-2.1728347931753201E-4</c:v>
                </c:pt>
                <c:pt idx="4463">
                  <c:v>9.6000315054644403E-5</c:v>
                </c:pt>
                <c:pt idx="4464">
                  <c:v>3.8524023497866702E-4</c:v>
                </c:pt>
                <c:pt idx="4465">
                  <c:v>5.7799434819536801E-4</c:v>
                </c:pt>
                <c:pt idx="4466">
                  <c:v>6.2598619128991797E-4</c:v>
                </c:pt>
                <c:pt idx="4467">
                  <c:v>5.1719590943950702E-4</c:v>
                </c:pt>
                <c:pt idx="4468">
                  <c:v>2.7887070361948198E-4</c:v>
                </c:pt>
                <c:pt idx="4469">
                  <c:v>-2.9299399910290299E-5</c:v>
                </c:pt>
                <c:pt idx="4470">
                  <c:v>-3.3013128697224902E-4</c:v>
                </c:pt>
                <c:pt idx="4471">
                  <c:v>-5.4827974522618798E-4</c:v>
                </c:pt>
                <c:pt idx="4472">
                  <c:v>-6.2910814000762005E-4</c:v>
                </c:pt>
                <c:pt idx="4473">
                  <c:v>-5.5237249842057996E-4</c:v>
                </c:pt>
                <c:pt idx="4474">
                  <c:v>-3.372917379339E-4</c:v>
                </c:pt>
                <c:pt idx="4475">
                  <c:v>-3.7734169275641703E-5</c:v>
                </c:pt>
                <c:pt idx="4476">
                  <c:v>2.71274156163493E-4</c:v>
                </c:pt>
                <c:pt idx="4477">
                  <c:v>5.1234018632879096E-4</c:v>
                </c:pt>
                <c:pt idx="4478">
                  <c:v>6.2508743850027404E-4</c:v>
                </c:pt>
                <c:pt idx="4479">
                  <c:v>5.8127766393842003E-4</c:v>
                </c:pt>
                <c:pt idx="4480">
                  <c:v>3.9188329245835499E-4</c:v>
                </c:pt>
                <c:pt idx="4481">
                  <c:v>1.04339319314643E-4</c:v>
                </c:pt>
                <c:pt idx="4482">
                  <c:v>-2.09337083625565E-4</c:v>
                </c:pt>
                <c:pt idx="4483">
                  <c:v>-4.7058371533876501E-4</c:v>
                </c:pt>
                <c:pt idx="4484">
                  <c:v>-6.13969736255941E-4</c:v>
                </c:pt>
                <c:pt idx="4485">
                  <c:v>-6.0358322793609002E-4</c:v>
                </c:pt>
                <c:pt idx="4486">
                  <c:v>-4.4202555582114001E-4</c:v>
                </c:pt>
                <c:pt idx="4487">
                  <c:v>-1.69759841123314E-4</c:v>
                </c:pt>
                <c:pt idx="4488">
                  <c:v>1.4502327889744299E-4</c:v>
                </c:pt>
                <c:pt idx="4489">
                  <c:v>4.2348441905922901E-4</c:v>
                </c:pt>
                <c:pt idx="4490">
                  <c:v>5.9588125936102304E-4</c:v>
                </c:pt>
                <c:pt idx="4491">
                  <c:v>6.1903594167688695E-4</c:v>
                </c:pt>
                <c:pt idx="4492">
                  <c:v>4.8714923217959102E-4</c:v>
                </c:pt>
                <c:pt idx="4493">
                  <c:v>2.33252975428481E-4</c:v>
                </c:pt>
                <c:pt idx="4494">
                  <c:v>-7.9062936015099694E-5</c:v>
                </c:pt>
                <c:pt idx="4495">
                  <c:v>-3.7157704466285203E-4</c:v>
                </c:pt>
                <c:pt idx="4496">
                  <c:v>-5.7102737737815704E-4</c:v>
                </c:pt>
                <c:pt idx="4497">
                  <c:v>-6.2746036103243099E-4</c:v>
                </c:pt>
                <c:pt idx="4498">
                  <c:v>-5.2674200478464704E-4</c:v>
                </c:pt>
                <c:pt idx="4499">
                  <c:v>-2.94097845768381E-4</c:v>
                </c:pt>
                <c:pt idx="4500">
                  <c:v>1.22049431711543E-5</c:v>
                </c:pt>
                <c:pt idx="4501">
                  <c:v>3.1545092837950402E-4</c:v>
                </c:pt>
                <c:pt idx="4502">
                  <c:v>5.3969027165972001E-4</c:v>
                </c:pt>
                <c:pt idx="4503">
                  <c:v>6.2876083840737599E-4</c:v>
                </c:pt>
                <c:pt idx="4504">
                  <c:v>5.6035435262684395E-4</c:v>
                </c:pt>
                <c:pt idx="4505">
                  <c:v>3.51603643044885E-4</c:v>
                </c:pt>
                <c:pt idx="4506">
                  <c:v>5.4791619871687302E-5</c:v>
                </c:pt>
                <c:pt idx="4507">
                  <c:v>-2.5574330440090699E-4</c:v>
                </c:pt>
                <c:pt idx="4508">
                  <c:v>-5.0222573157001499E-4</c:v>
                </c:pt>
                <c:pt idx="4509">
                  <c:v>-6.2292260868516503E-4</c:v>
                </c:pt>
                <c:pt idx="4510">
                  <c:v>-5.8760465412379997E-4</c:v>
                </c:pt>
                <c:pt idx="4511">
                  <c:v>-4.0511746870249899E-4</c:v>
                </c:pt>
                <c:pt idx="4512">
                  <c:v>-1.21166100078337E-4</c:v>
                </c:pt>
                <c:pt idx="4513">
                  <c:v>1.9313206997035901E-4</c:v>
                </c:pt>
                <c:pt idx="4514">
                  <c:v>4.5905911499059902E-4</c:v>
                </c:pt>
                <c:pt idx="4515">
                  <c:v>6.1001195686544401E-4</c:v>
                </c:pt>
                <c:pt idx="4516">
                  <c:v>6.0818351990389304E-4</c:v>
                </c:pt>
                <c:pt idx="4517">
                  <c:v>4.5403174748576602E-4</c:v>
                </c:pt>
                <c:pt idx="4518">
                  <c:v>1.86164907301353E-4</c:v>
                </c:pt>
                <c:pt idx="4519">
                  <c:v>-1.2832808879992399E-4</c:v>
                </c:pt>
                <c:pt idx="4520">
                  <c:v>-4.1068051897159402E-4</c:v>
                </c:pt>
                <c:pt idx="4521">
                  <c:v>-5.90175465489849E-4</c:v>
                </c:pt>
                <c:pt idx="4522">
                  <c:v>-6.21857305493385E-4</c:v>
                </c:pt>
                <c:pt idx="4523">
                  <c:v>-4.9779112561344904E-4</c:v>
                </c:pt>
                <c:pt idx="4524">
                  <c:v>-2.4905007025167498E-4</c:v>
                </c:pt>
                <c:pt idx="4525">
                  <c:v>6.2067120199099901E-5</c:v>
                </c:pt>
                <c:pt idx="4526">
                  <c:v>3.5763921535955E-4</c:v>
                </c:pt>
                <c:pt idx="4527">
                  <c:v>5.6363835040058202E-4</c:v>
                </c:pt>
                <c:pt idx="4528">
                  <c:v>6.2847076402531101E-4</c:v>
                </c:pt>
                <c:pt idx="4529">
                  <c:v>5.3589877605033005E-4</c:v>
                </c:pt>
                <c:pt idx="4530">
                  <c:v>3.0910761513889298E-4</c:v>
                </c:pt>
                <c:pt idx="4531">
                  <c:v>4.8985344514913701E-6</c:v>
                </c:pt>
                <c:pt idx="4532">
                  <c:v>-3.00537414577588E-4</c:v>
                </c:pt>
                <c:pt idx="4533">
                  <c:v>-5.3070190372694502E-4</c:v>
                </c:pt>
                <c:pt idx="4534">
                  <c:v>-6.2794880885229496E-4</c:v>
                </c:pt>
                <c:pt idx="4535">
                  <c:v>-5.6792203928899003E-4</c:v>
                </c:pt>
                <c:pt idx="4536">
                  <c:v>-3.6565567185320501E-4</c:v>
                </c:pt>
                <c:pt idx="4537">
                  <c:v>-7.1808573038679294E-5</c:v>
                </c:pt>
                <c:pt idx="4538">
                  <c:v>2.40023428361429E-4</c:v>
                </c:pt>
                <c:pt idx="4539">
                  <c:v>4.9174007313117002E-4</c:v>
                </c:pt>
                <c:pt idx="4540">
                  <c:v>6.2029736605126397E-4</c:v>
                </c:pt>
                <c:pt idx="4541">
                  <c:v>5.9349733559832703E-4</c:v>
                </c:pt>
                <c:pt idx="4542">
                  <c:v>4.1805221565461599E-4</c:v>
                </c:pt>
                <c:pt idx="4543">
                  <c:v>1.37903324892541E-4</c:v>
                </c:pt>
                <c:pt idx="4544">
                  <c:v>-1.76784309078988E-4</c:v>
                </c:pt>
                <c:pt idx="4545">
                  <c:v>-4.4719521615145199E-4</c:v>
                </c:pt>
                <c:pt idx="4546">
                  <c:v>-6.0560330714106998E-4</c:v>
                </c:pt>
                <c:pt idx="4547">
                  <c:v>-6.1233429296703905E-4</c:v>
                </c:pt>
                <c:pt idx="4548">
                  <c:v>-4.6570235647324E-4</c:v>
                </c:pt>
                <c:pt idx="4549">
                  <c:v>-2.0243237579304E-4</c:v>
                </c:pt>
                <c:pt idx="4550">
                  <c:v>1.11538049203814E-4</c:v>
                </c:pt>
                <c:pt idx="4551">
                  <c:v>3.9757307784575097E-4</c:v>
                </c:pt>
                <c:pt idx="4552">
                  <c:v>5.8403346277690303E-4</c:v>
                </c:pt>
                <c:pt idx="4553">
                  <c:v>6.2421904387501101E-4</c:v>
                </c:pt>
                <c:pt idx="4554">
                  <c:v>5.0806509306080703E-4</c:v>
                </c:pt>
                <c:pt idx="4555">
                  <c:v>2.6466308788250802E-4</c:v>
                </c:pt>
                <c:pt idx="4556">
                  <c:v>-4.5025429506563999E-5</c:v>
                </c:pt>
                <c:pt idx="4557">
                  <c:v>-3.43437048758231E-4</c:v>
                </c:pt>
                <c:pt idx="4558">
                  <c:v>-5.5583272861962397E-4</c:v>
                </c:pt>
                <c:pt idx="4559">
                  <c:v>-6.2901665346231901E-4</c:v>
                </c:pt>
                <c:pt idx="4560">
                  <c:v>-5.4465945530935203E-4</c:v>
                </c:pt>
                <c:pt idx="4561">
                  <c:v>-3.2388891775219898E-4</c:v>
                </c:pt>
                <c:pt idx="4562">
                  <c:v>-2.1998391483034299E-5</c:v>
                </c:pt>
                <c:pt idx="4563">
                  <c:v>2.8540176840117002E-4</c:v>
                </c:pt>
                <c:pt idx="4564">
                  <c:v>5.2132128488526798E-4</c:v>
                </c:pt>
                <c:pt idx="4565">
                  <c:v>6.2667265152738997E-4</c:v>
                </c:pt>
                <c:pt idx="4566">
                  <c:v>5.7506996499958696E-4</c:v>
                </c:pt>
                <c:pt idx="4567">
                  <c:v>3.7943743826257098E-4</c:v>
                </c:pt>
                <c:pt idx="4568">
                  <c:v>8.8772451253718498E-5</c:v>
                </c:pt>
                <c:pt idx="4569">
                  <c:v>-2.24126146875935E-4</c:v>
                </c:pt>
                <c:pt idx="4570">
                  <c:v>-4.8089096114283599E-4</c:v>
                </c:pt>
                <c:pt idx="4571">
                  <c:v>-6.1721365096057399E-4</c:v>
                </c:pt>
                <c:pt idx="4572">
                  <c:v>-5.9895135297972403E-4</c:v>
                </c:pt>
                <c:pt idx="4573">
                  <c:v>-4.3067797302066098E-4</c:v>
                </c:pt>
                <c:pt idx="4574">
                  <c:v>-1.54538622986397E-4</c:v>
                </c:pt>
                <c:pt idx="4575">
                  <c:v>1.6030588386282599E-4</c:v>
                </c:pt>
                <c:pt idx="4576">
                  <c:v>4.3500078763310002E-4</c:v>
                </c:pt>
                <c:pt idx="4577">
                  <c:v>6.0074704559169101E-4</c:v>
                </c:pt>
                <c:pt idx="4578">
                  <c:v>6.1603247921773502E-4</c:v>
                </c:pt>
                <c:pt idx="4579">
                  <c:v>4.7702875683564299E-4</c:v>
                </c:pt>
                <c:pt idx="4580">
                  <c:v>2.1855022303249799E-4</c:v>
                </c:pt>
                <c:pt idx="4581">
                  <c:v>-9.4665569916288305E-5</c:v>
                </c:pt>
                <c:pt idx="4582">
                  <c:v>-3.8417178361698E-4</c:v>
                </c:pt>
                <c:pt idx="4583">
                  <c:v>-5.7745979088207598E-4</c:v>
                </c:pt>
                <c:pt idx="4584">
                  <c:v>-6.2611941122028803E-4</c:v>
                </c:pt>
                <c:pt idx="4585">
                  <c:v>-5.1796354085554099E-4</c:v>
                </c:pt>
                <c:pt idx="4586">
                  <c:v>-2.8008048847099498E-4</c:v>
                </c:pt>
                <c:pt idx="4587">
                  <c:v>2.7950459744320201E-5</c:v>
                </c:pt>
                <c:pt idx="4588">
                  <c:v>3.2898104192460599E-4</c:v>
                </c:pt>
                <c:pt idx="4589">
                  <c:v>5.4761628130465601E-4</c:v>
                </c:pt>
                <c:pt idx="4590">
                  <c:v>6.2909762586718003E-4</c:v>
                </c:pt>
                <c:pt idx="4591">
                  <c:v>5.5301756739292696E-4</c:v>
                </c:pt>
                <c:pt idx="4592">
                  <c:v>3.3843082849319503E-4</c:v>
                </c:pt>
                <c:pt idx="4593">
                  <c:v>3.9081989124902997E-5</c:v>
                </c:pt>
                <c:pt idx="4594">
                  <c:v>-2.7005517686677898E-4</c:v>
                </c:pt>
                <c:pt idx="4595">
                  <c:v>-5.1155534851148596E-4</c:v>
                </c:pt>
                <c:pt idx="4596">
                  <c:v>-6.2493330966250304E-4</c:v>
                </c:pt>
                <c:pt idx="4597">
                  <c:v>-5.8179284660374601E-4</c:v>
                </c:pt>
                <c:pt idx="4598">
                  <c:v>-3.9293875593228802E-4</c:v>
                </c:pt>
                <c:pt idx="4599">
                  <c:v>-1.05670716222516E-4</c:v>
                </c:pt>
                <c:pt idx="4600">
                  <c:v>2.08063209898715E-4</c:v>
                </c:pt>
                <c:pt idx="4601">
                  <c:v>4.6968641437036802E-4</c:v>
                </c:pt>
                <c:pt idx="4602">
                  <c:v>6.1367374263998197E-4</c:v>
                </c:pt>
                <c:pt idx="4603">
                  <c:v>6.0396267510989701E-4</c:v>
                </c:pt>
                <c:pt idx="4604">
                  <c:v>4.42985408886114E-4</c:v>
                </c:pt>
                <c:pt idx="4605">
                  <c:v>1.7105969892483599E-4</c:v>
                </c:pt>
                <c:pt idx="4606">
                  <c:v>-1.43708973809496E-4</c:v>
                </c:pt>
                <c:pt idx="4607">
                  <c:v>-4.2248484254749102E-4</c:v>
                </c:pt>
                <c:pt idx="4608">
                  <c:v>-5.9544676156378102E-4</c:v>
                </c:pt>
                <c:pt idx="4609">
                  <c:v>-6.1927534526288802E-4</c:v>
                </c:pt>
                <c:pt idx="4610">
                  <c:v>-4.8800257703557001E-4</c:v>
                </c:pt>
                <c:pt idx="4611">
                  <c:v>-2.3450653604149E-4</c:v>
                </c:pt>
                <c:pt idx="4612">
                  <c:v>7.77231216771134E-5</c:v>
                </c:pt>
                <c:pt idx="4613">
                  <c:v>3.7048654141244298E-4</c:v>
                </c:pt>
                <c:pt idx="4614">
                  <c:v>5.7045930851938099E-4</c:v>
                </c:pt>
                <c:pt idx="4615">
                  <c:v>6.2755700293501101E-4</c:v>
                </c:pt>
                <c:pt idx="4616">
                  <c:v>5.2747915288456002E-4</c:v>
                </c:pt>
                <c:pt idx="4617">
                  <c:v>2.9529087675106902E-4</c:v>
                </c:pt>
                <c:pt idx="4618">
                  <c:v>-1.08548313163327E-5</c:v>
                </c:pt>
                <c:pt idx="4619">
                  <c:v>-3.1428187954207499E-4</c:v>
                </c:pt>
                <c:pt idx="4620">
                  <c:v>-5.3899508137327001E-4</c:v>
                </c:pt>
                <c:pt idx="4621">
                  <c:v>-6.2871362139179504E-4</c:v>
                </c:pt>
                <c:pt idx="4622">
                  <c:v>-5.60966934676595E-4</c:v>
                </c:pt>
                <c:pt idx="4623">
                  <c:v>-3.5272259918542602E-4</c:v>
                </c:pt>
                <c:pt idx="4624">
                  <c:v>-5.6136700596120701E-5</c:v>
                </c:pt>
                <c:pt idx="4625">
                  <c:v>2.5450898290429102E-4</c:v>
                </c:pt>
                <c:pt idx="4626">
                  <c:v>5.0141131277721895E-4</c:v>
                </c:pt>
                <c:pt idx="4627">
                  <c:v>6.2273206883513104E-4</c:v>
                </c:pt>
                <c:pt idx="4628">
                  <c:v>5.8808571510399405E-4</c:v>
                </c:pt>
                <c:pt idx="4629">
                  <c:v>4.0614964580614502E-4</c:v>
                </c:pt>
                <c:pt idx="4630">
                  <c:v>1.22490878146664E-4</c:v>
                </c:pt>
                <c:pt idx="4631">
                  <c:v>-1.91846489822888E-4</c:v>
                </c:pt>
                <c:pt idx="4632">
                  <c:v>-4.5813471428708002E-4</c:v>
                </c:pt>
                <c:pt idx="4633">
                  <c:v>-6.0968025749663798E-4</c:v>
                </c:pt>
                <c:pt idx="4634">
                  <c:v>-6.0852759803443099E-4</c:v>
                </c:pt>
                <c:pt idx="4635">
                  <c:v>-4.5496542661334902E-4</c:v>
                </c:pt>
                <c:pt idx="4636">
                  <c:v>-1.87454341696353E-4</c:v>
                </c:pt>
                <c:pt idx="4637">
                  <c:v>1.2700584598080499E-4</c:v>
                </c:pt>
                <c:pt idx="4638">
                  <c:v>4.0965663164500301E-4</c:v>
                </c:pt>
                <c:pt idx="4639">
                  <c:v>5.8970637258846698E-4</c:v>
                </c:pt>
                <c:pt idx="4640">
                  <c:v>6.2206049424440399E-4</c:v>
                </c:pt>
                <c:pt idx="4641">
                  <c:v>4.9861570613368505E-4</c:v>
                </c:pt>
                <c:pt idx="4642">
                  <c:v>2.5028952123450901E-4</c:v>
                </c:pt>
                <c:pt idx="4643">
                  <c:v>-6.0723226941315303E-5</c:v>
                </c:pt>
                <c:pt idx="4644">
                  <c:v>-3.5652746623013499E-4</c:v>
                </c:pt>
                <c:pt idx="4645">
                  <c:v>-5.6303718986578895E-4</c:v>
                </c:pt>
                <c:pt idx="4646">
                  <c:v>-6.2853075647040897E-4</c:v>
                </c:pt>
                <c:pt idx="4647">
                  <c:v>-5.3660489599527698E-4</c:v>
                </c:pt>
                <c:pt idx="4648">
                  <c:v>-3.1028301046302802E-4</c:v>
                </c:pt>
                <c:pt idx="4649">
                  <c:v>-6.24882010426116E-6</c:v>
                </c:pt>
                <c:pt idx="4650">
                  <c:v>2.9935042601448398E-4</c:v>
                </c:pt>
                <c:pt idx="4651">
                  <c:v>5.2997550090267895E-4</c:v>
                </c:pt>
                <c:pt idx="4652">
                  <c:v>6.2786492386047901E-4</c:v>
                </c:pt>
                <c:pt idx="4653">
                  <c:v>5.6850168164620997E-4</c:v>
                </c:pt>
                <c:pt idx="4654">
                  <c:v>3.6675366653525499E-4</c:v>
                </c:pt>
                <c:pt idx="4655">
                  <c:v>7.3149920465975305E-5</c:v>
                </c:pt>
                <c:pt idx="4656">
                  <c:v>-2.3877467697316901E-4</c:v>
                </c:pt>
                <c:pt idx="4657">
                  <c:v>-4.9089667531382602E-4</c:v>
                </c:pt>
                <c:pt idx="4658">
                  <c:v>-6.2007055602025102E-4</c:v>
                </c:pt>
                <c:pt idx="4659">
                  <c:v>-5.93943919332938E-4</c:v>
                </c:pt>
                <c:pt idx="4660">
                  <c:v>-4.1906034348811497E-4</c:v>
                </c:pt>
                <c:pt idx="4661">
                  <c:v>-1.39220504955057E-4</c:v>
                </c:pt>
                <c:pt idx="4662">
                  <c:v>1.75487972705305E-4</c:v>
                </c:pt>
                <c:pt idx="4663">
                  <c:v>4.4624439895327801E-4</c:v>
                </c:pt>
                <c:pt idx="4664">
                  <c:v>6.0523614718412902E-4</c:v>
                </c:pt>
                <c:pt idx="4665">
                  <c:v>6.1264274774024195E-4</c:v>
                </c:pt>
                <c:pt idx="4666">
                  <c:v>4.6660917156512402E-4</c:v>
                </c:pt>
                <c:pt idx="4667">
                  <c:v>2.0371043373836999E-4</c:v>
                </c:pt>
                <c:pt idx="4668">
                  <c:v>-1.10208845945941E-4</c:v>
                </c:pt>
                <c:pt idx="4669">
                  <c:v>-3.9652563647704902E-4</c:v>
                </c:pt>
                <c:pt idx="4670">
                  <c:v>-5.8353012148601598E-4</c:v>
                </c:pt>
                <c:pt idx="4671">
                  <c:v>-6.2438586761074505E-4</c:v>
                </c:pt>
                <c:pt idx="4672">
                  <c:v>-5.0886029978364905E-4</c:v>
                </c:pt>
                <c:pt idx="4673">
                  <c:v>-2.6588751313561698E-4</c:v>
                </c:pt>
                <c:pt idx="4674">
                  <c:v>4.3678450623611502E-5</c:v>
                </c:pt>
                <c:pt idx="4675">
                  <c:v>3.4230487546272102E-4</c:v>
                </c:pt>
                <c:pt idx="4676">
                  <c:v>5.55198920736911E-4</c:v>
                </c:pt>
                <c:pt idx="4677">
                  <c:v>6.2903995210848696E-4</c:v>
                </c:pt>
                <c:pt idx="4678">
                  <c:v>5.4533402519393295E-4</c:v>
                </c:pt>
                <c:pt idx="4679">
                  <c:v>3.2504580866287201E-4</c:v>
                </c:pt>
                <c:pt idx="4680">
                  <c:v>2.3347852914392002E-5</c:v>
                </c:pt>
                <c:pt idx="4681">
                  <c:v>-2.8419771743606301E-4</c:v>
                </c:pt>
                <c:pt idx="4682">
                  <c:v>-5.20564206420012E-4</c:v>
                </c:pt>
                <c:pt idx="4683">
                  <c:v>-6.2655216056018304E-4</c:v>
                </c:pt>
                <c:pt idx="4684">
                  <c:v>-5.75616239240637E-4</c:v>
                </c:pt>
                <c:pt idx="4685">
                  <c:v>-3.8051365993936799E-4</c:v>
                </c:pt>
                <c:pt idx="4686">
                  <c:v>-9.0109073970913705E-5</c:v>
                </c:pt>
                <c:pt idx="4687">
                  <c:v>2.22863888569668E-4</c:v>
                </c:pt>
                <c:pt idx="4688">
                  <c:v>4.8001920767078398E-4</c:v>
                </c:pt>
                <c:pt idx="4689">
                  <c:v>6.1695073838777801E-4</c:v>
                </c:pt>
                <c:pt idx="4690">
                  <c:v>5.9936312939103196E-4</c:v>
                </c:pt>
                <c:pt idx="4691">
                  <c:v>4.3166130645938598E-4</c:v>
                </c:pt>
                <c:pt idx="4692">
                  <c:v>1.5584723149265201E-4</c:v>
                </c:pt>
                <c:pt idx="4693">
                  <c:v>-1.5899974940745E-4</c:v>
                </c:pt>
                <c:pt idx="4694">
                  <c:v>-4.3402425670562201E-4</c:v>
                </c:pt>
                <c:pt idx="4695">
                  <c:v>-6.0034469642085604E-4</c:v>
                </c:pt>
                <c:pt idx="4696">
                  <c:v>-6.1630508264937198E-4</c:v>
                </c:pt>
                <c:pt idx="4697">
                  <c:v>-4.7790803764918898E-4</c:v>
                </c:pt>
                <c:pt idx="4698">
                  <c:v>-2.19815959893539E-4</c:v>
                </c:pt>
                <c:pt idx="4699">
                  <c:v>9.3330388656662303E-5</c:v>
                </c:pt>
                <c:pt idx="4700">
                  <c:v>3.83101562388105E-4</c:v>
                </c:pt>
                <c:pt idx="4701">
                  <c:v>5.76922573229894E-4</c:v>
                </c:pt>
                <c:pt idx="4702">
                  <c:v>6.2624974663844405E-4</c:v>
                </c:pt>
                <c:pt idx="4703">
                  <c:v>5.1872878603001602E-4</c:v>
                </c:pt>
                <c:pt idx="4704">
                  <c:v>2.8128898300060603E-4</c:v>
                </c:pt>
                <c:pt idx="4705">
                  <c:v>-2.6601390811471301E-5</c:v>
                </c:pt>
                <c:pt idx="4706">
                  <c:v>-3.2782928127176702E-4</c:v>
                </c:pt>
                <c:pt idx="4707">
                  <c:v>-5.4695029453233498E-4</c:v>
                </c:pt>
                <c:pt idx="4708">
                  <c:v>-6.2908421349398499E-4</c:v>
                </c:pt>
                <c:pt idx="4709">
                  <c:v>-5.53660088630932E-4</c:v>
                </c:pt>
                <c:pt idx="4710">
                  <c:v>-3.3956835991242701E-4</c:v>
                </c:pt>
                <c:pt idx="4711">
                  <c:v>-4.0429628924683798E-5</c:v>
                </c:pt>
                <c:pt idx="4712">
                  <c:v>2.6883495343445597E-4</c:v>
                </c:pt>
                <c:pt idx="4713">
                  <c:v>5.10768153974962E-4</c:v>
                </c:pt>
                <c:pt idx="4714">
                  <c:v>6.2477630177684902E-4</c:v>
                </c:pt>
                <c:pt idx="4715">
                  <c:v>5.8230534896793298E-4</c:v>
                </c:pt>
                <c:pt idx="4716">
                  <c:v>3.9399240914987101E-4</c:v>
                </c:pt>
                <c:pt idx="4717">
                  <c:v>1.07001626308761E-4</c:v>
                </c:pt>
                <c:pt idx="4718">
                  <c:v>-2.0678837763127601E-4</c:v>
                </c:pt>
                <c:pt idx="4719">
                  <c:v>-4.6878694957159801E-4</c:v>
                </c:pt>
                <c:pt idx="4720">
                  <c:v>-6.1337492184861001E-4</c:v>
                </c:pt>
                <c:pt idx="4721">
                  <c:v>-6.0433933984687098E-4</c:v>
                </c:pt>
                <c:pt idx="4722">
                  <c:v>-4.4394322113139897E-4</c:v>
                </c:pt>
                <c:pt idx="4723">
                  <c:v>-1.72358768659766E-4</c:v>
                </c:pt>
                <c:pt idx="4724">
                  <c:v>1.4239400665887799E-4</c:v>
                </c:pt>
                <c:pt idx="4725">
                  <c:v>4.2148331966152197E-4</c:v>
                </c:pt>
                <c:pt idx="4726">
                  <c:v>5.9500952056224801E-4</c:v>
                </c:pt>
                <c:pt idx="4727">
                  <c:v>6.1951189586707095E-4</c:v>
                </c:pt>
                <c:pt idx="4728">
                  <c:v>4.8885367367919904E-4</c:v>
                </c:pt>
                <c:pt idx="4729">
                  <c:v>2.3575901629034799E-4</c:v>
                </c:pt>
                <c:pt idx="4730">
                  <c:v>-7.6382949271177494E-5</c:v>
                </c:pt>
                <c:pt idx="4731">
                  <c:v>-3.6939433134232E-4</c:v>
                </c:pt>
                <c:pt idx="4732">
                  <c:v>-5.6988861157271397E-4</c:v>
                </c:pt>
                <c:pt idx="4733">
                  <c:v>-6.2765075370243997E-4</c:v>
                </c:pt>
                <c:pt idx="4734">
                  <c:v>-5.28213870904792E-4</c:v>
                </c:pt>
                <c:pt idx="4735">
                  <c:v>-2.9648254733808001E-4</c:v>
                </c:pt>
                <c:pt idx="4736">
                  <c:v>9.5046694536485095E-6</c:v>
                </c:pt>
                <c:pt idx="4737">
                  <c:v>3.1311138281802303E-4</c:v>
                </c:pt>
                <c:pt idx="4738">
                  <c:v>5.38297407953623E-4</c:v>
                </c:pt>
                <c:pt idx="4739">
                  <c:v>6.2866350791255501E-4</c:v>
                </c:pt>
                <c:pt idx="4740">
                  <c:v>5.6157693236951996E-4</c:v>
                </c:pt>
                <c:pt idx="4741">
                  <c:v>3.5383993034417198E-4</c:v>
                </c:pt>
                <c:pt idx="4742">
                  <c:v>5.7481522700559499E-5</c:v>
                </c:pt>
                <c:pt idx="4743">
                  <c:v>-2.5327348889288601E-4</c:v>
                </c:pt>
                <c:pt idx="4744">
                  <c:v>-5.0059458399845304E-4</c:v>
                </c:pt>
                <c:pt idx="4745">
                  <c:v>-6.2253866007826403E-4</c:v>
                </c:pt>
                <c:pt idx="4746">
                  <c:v>-5.88564066792003E-4</c:v>
                </c:pt>
                <c:pt idx="4747">
                  <c:v>-4.0717995179129001E-4</c:v>
                </c:pt>
                <c:pt idx="4748">
                  <c:v>-1.2381509190341201E-4</c:v>
                </c:pt>
                <c:pt idx="4749">
                  <c:v>1.90560025844742E-4</c:v>
                </c:pt>
                <c:pt idx="4750">
                  <c:v>4.5720820297150399E-4</c:v>
                </c:pt>
                <c:pt idx="4751">
                  <c:v>6.0934574935027797E-4</c:v>
                </c:pt>
                <c:pt idx="4752">
                  <c:v>6.0886887269768098E-4</c:v>
                </c:pt>
                <c:pt idx="4753">
                  <c:v>4.5589700972968302E-4</c:v>
                </c:pt>
                <c:pt idx="4754">
                  <c:v>1.88742912495164E-4</c:v>
                </c:pt>
                <c:pt idx="4755">
                  <c:v>-1.2568301804979299E-4</c:v>
                </c:pt>
                <c:pt idx="4756">
                  <c:v>-4.0863085704333999E-4</c:v>
                </c:pt>
                <c:pt idx="4757">
                  <c:v>-5.8923456292858298E-4</c:v>
                </c:pt>
                <c:pt idx="4758">
                  <c:v>-6.22260817182512E-4</c:v>
                </c:pt>
                <c:pt idx="4759">
                  <c:v>-4.9943798954722198E-4</c:v>
                </c:pt>
                <c:pt idx="4760">
                  <c:v>-2.5152781914147902E-4</c:v>
                </c:pt>
                <c:pt idx="4761">
                  <c:v>5.9379053933555303E-5</c:v>
                </c:pt>
                <c:pt idx="4762">
                  <c:v>3.5541407459002298E-4</c:v>
                </c:pt>
                <c:pt idx="4763">
                  <c:v>5.6243343543657101E-4</c:v>
                </c:pt>
                <c:pt idx="4764">
                  <c:v>6.2858785329430295E-4</c:v>
                </c:pt>
                <c:pt idx="4765">
                  <c:v>5.3730854381853698E-4</c:v>
                </c:pt>
                <c:pt idx="4766">
                  <c:v>3.11456976323203E-4</c:v>
                </c:pt>
                <c:pt idx="4767">
                  <c:v>7.5990769689150303E-6</c:v>
                </c:pt>
                <c:pt idx="4768">
                  <c:v>-2.9816205835348799E-4</c:v>
                </c:pt>
                <c:pt idx="4769">
                  <c:v>-5.2924665649813605E-4</c:v>
                </c:pt>
                <c:pt idx="4770">
                  <c:v>-6.2777814631492898E-4</c:v>
                </c:pt>
                <c:pt idx="4771">
                  <c:v>-5.6907870493426503E-4</c:v>
                </c:pt>
                <c:pt idx="4772">
                  <c:v>-3.6784997159482901E-4</c:v>
                </c:pt>
                <c:pt idx="4773">
                  <c:v>-7.44909308939147E-5</c:v>
                </c:pt>
                <c:pt idx="4774">
                  <c:v>2.3752482555756599E-4</c:v>
                </c:pt>
                <c:pt idx="4775">
                  <c:v>4.9005101595111296E-4</c:v>
                </c:pt>
                <c:pt idx="4776">
                  <c:v>6.1984088934390795E-4</c:v>
                </c:pt>
                <c:pt idx="4777">
                  <c:v>5.9438776678680597E-4</c:v>
                </c:pt>
                <c:pt idx="4778">
                  <c:v>4.2006654072394102E-4</c:v>
                </c:pt>
                <c:pt idx="4779">
                  <c:v>1.4053704363313499E-4</c:v>
                </c:pt>
                <c:pt idx="4780">
                  <c:v>-1.7419082786411299E-4</c:v>
                </c:pt>
                <c:pt idx="4781">
                  <c:v>-4.4529152592135101E-4</c:v>
                </c:pt>
                <c:pt idx="4782">
                  <c:v>-6.04866198923508E-4</c:v>
                </c:pt>
                <c:pt idx="4783">
                  <c:v>-6.1294838008779196E-4</c:v>
                </c:pt>
                <c:pt idx="4784">
                  <c:v>-4.6751383700339598E-4</c:v>
                </c:pt>
                <c:pt idx="4785">
                  <c:v>-2.0498755319621099E-4</c:v>
                </c:pt>
                <c:pt idx="4786">
                  <c:v>1.08879134959421E-4</c:v>
                </c:pt>
                <c:pt idx="4787">
                  <c:v>3.9547636832735101E-4</c:v>
                </c:pt>
                <c:pt idx="4788">
                  <c:v>5.8302409189041999E-4</c:v>
                </c:pt>
                <c:pt idx="4789">
                  <c:v>6.24549814820647E-4</c:v>
                </c:pt>
                <c:pt idx="4790">
                  <c:v>5.09653162203275E-4</c:v>
                </c:pt>
                <c:pt idx="4791">
                  <c:v>2.6711071345340999E-4</c:v>
                </c:pt>
                <c:pt idx="4792">
                  <c:v>-4.2331270515426898E-5</c:v>
                </c:pt>
                <c:pt idx="4793">
                  <c:v>-3.4117112517953799E-4</c:v>
                </c:pt>
                <c:pt idx="4794">
                  <c:v>-5.5456255507042905E-4</c:v>
                </c:pt>
                <c:pt idx="4795">
                  <c:v>-6.2906035278760097E-4</c:v>
                </c:pt>
                <c:pt idx="4796">
                  <c:v>-5.4600608274200501E-4</c:v>
                </c:pt>
                <c:pt idx="4797">
                  <c:v>-3.2620120209784299E-4</c:v>
                </c:pt>
                <c:pt idx="4798">
                  <c:v>-2.46972067829335E-5</c:v>
                </c:pt>
                <c:pt idx="4799">
                  <c:v>2.8299235718111002E-4</c:v>
                </c:pt>
                <c:pt idx="4800">
                  <c:v>5.1980472973201398E-4</c:v>
                </c:pt>
                <c:pt idx="4801">
                  <c:v>6.2642878308709999E-4</c:v>
                </c:pt>
                <c:pt idx="4802">
                  <c:v>5.7615986163598004E-4</c:v>
                </c:pt>
                <c:pt idx="4803">
                  <c:v>3.8158812860183597E-4</c:v>
                </c:pt>
                <c:pt idx="4804">
                  <c:v>9.14452815584715E-5</c:v>
                </c:pt>
                <c:pt idx="4805">
                  <c:v>-2.2160060353655501E-4</c:v>
                </c:pt>
                <c:pt idx="4806">
                  <c:v>-4.7914524276551E-4</c:v>
                </c:pt>
                <c:pt idx="4807">
                  <c:v>-6.16684983542553E-4</c:v>
                </c:pt>
                <c:pt idx="4808">
                  <c:v>-5.9977214455546703E-4</c:v>
                </c:pt>
                <c:pt idx="4809">
                  <c:v>-4.3264265124820202E-4</c:v>
                </c:pt>
                <c:pt idx="4810">
                  <c:v>-1.5715512201566799E-4</c:v>
                </c:pt>
                <c:pt idx="4811">
                  <c:v>1.57692882445286E-4</c:v>
                </c:pt>
                <c:pt idx="4812">
                  <c:v>4.3304572624219801E-4</c:v>
                </c:pt>
                <c:pt idx="4813">
                  <c:v>5.999395814811E-4</c:v>
                </c:pt>
                <c:pt idx="4814">
                  <c:v>6.1657484678309497E-4</c:v>
                </c:pt>
                <c:pt idx="4815">
                  <c:v>4.7878511675560499E-4</c:v>
                </c:pt>
                <c:pt idx="4816">
                  <c:v>2.2108068406944401E-4</c:v>
                </c:pt>
                <c:pt idx="4817">
                  <c:v>-9.19947774269039E-5</c:v>
                </c:pt>
                <c:pt idx="4818">
                  <c:v>-3.8202957622251701E-4</c:v>
                </c:pt>
                <c:pt idx="4819">
                  <c:v>-5.7638269771376704E-4</c:v>
                </c:pt>
                <c:pt idx="4820">
                  <c:v>-6.2637719694393697E-4</c:v>
                </c:pt>
                <c:pt idx="4821">
                  <c:v>-5.1949164143747395E-4</c:v>
                </c:pt>
                <c:pt idx="4822">
                  <c:v>-2.8249618164081797E-4</c:v>
                </c:pt>
                <c:pt idx="4823">
                  <c:v>2.52521993268607E-5</c:v>
                </c:pt>
                <c:pt idx="4824">
                  <c:v>3.26676010319856E-4</c:v>
                </c:pt>
                <c:pt idx="4825">
                  <c:v>5.4628178797740297E-4</c:v>
                </c:pt>
                <c:pt idx="4826">
                  <c:v>6.2906790294982903E-4</c:v>
                </c:pt>
                <c:pt idx="4827">
                  <c:v>5.5430005917451802E-4</c:v>
                </c:pt>
                <c:pt idx="4828">
                  <c:v>3.4070432695102501E-4</c:v>
                </c:pt>
                <c:pt idx="4829">
                  <c:v>4.17770824664496E-5</c:v>
                </c:pt>
                <c:pt idx="4830">
                  <c:v>-2.6761349148805201E-4</c:v>
                </c:pt>
                <c:pt idx="4831">
                  <c:v>-5.0997860634579802E-4</c:v>
                </c:pt>
                <c:pt idx="4832">
                  <c:v>-6.24616415566647E-4</c:v>
                </c:pt>
                <c:pt idx="4833">
                  <c:v>-5.8281516866989997E-4</c:v>
                </c:pt>
                <c:pt idx="4834">
                  <c:v>-3.9504424725695601E-4</c:v>
                </c:pt>
                <c:pt idx="4835">
                  <c:v>-1.08332043441916E-4</c:v>
                </c:pt>
                <c:pt idx="4836">
                  <c:v>2.0551259269635801E-4</c:v>
                </c:pt>
                <c:pt idx="4837">
                  <c:v>4.67885325086263E-4</c:v>
                </c:pt>
                <c:pt idx="4838">
                  <c:v>6.1307327525848105E-4</c:v>
                </c:pt>
                <c:pt idx="4839">
                  <c:v>6.0471322041172695E-4</c:v>
                </c:pt>
                <c:pt idx="4840">
                  <c:v>4.44898988144385E-4</c:v>
                </c:pt>
                <c:pt idx="4841">
                  <c:v>1.73657044343331E-4</c:v>
                </c:pt>
                <c:pt idx="4842">
                  <c:v>-1.4107838350360099E-4</c:v>
                </c:pt>
                <c:pt idx="4843">
                  <c:v>-4.20479855015305E-4</c:v>
                </c:pt>
                <c:pt idx="4844">
                  <c:v>-5.9456953837077795E-4</c:v>
                </c:pt>
                <c:pt idx="4845">
                  <c:v>-6.1974559239965504E-4</c:v>
                </c:pt>
                <c:pt idx="4846">
                  <c:v>-4.89702518189502E-4</c:v>
                </c:pt>
                <c:pt idx="4847">
                  <c:v>-2.37010410404915E-4</c:v>
                </c:pt>
                <c:pt idx="4848">
                  <c:v>7.5042424971423697E-5</c:v>
                </c:pt>
                <c:pt idx="4849">
                  <c:v>3.6830041948426298E-4</c:v>
                </c:pt>
                <c:pt idx="4850">
                  <c:v>5.6931528916733995E-4</c:v>
                </c:pt>
                <c:pt idx="4851">
                  <c:v>6.2774161290280904E-4</c:v>
                </c:pt>
                <c:pt idx="4852">
                  <c:v>5.2894615546052301E-4</c:v>
                </c:pt>
                <c:pt idx="4853">
                  <c:v>2.9767285203942601E-4</c:v>
                </c:pt>
                <c:pt idx="4854">
                  <c:v>-8.1544638032545102E-6</c:v>
                </c:pt>
                <c:pt idx="4855">
                  <c:v>-3.1193944359978902E-4</c:v>
                </c:pt>
                <c:pt idx="4856">
                  <c:v>-5.3759725461493895E-4</c:v>
                </c:pt>
                <c:pt idx="4857">
                  <c:v>-6.28610498200531E-4</c:v>
                </c:pt>
                <c:pt idx="4858">
                  <c:v>-5.6218434289538003E-4</c:v>
                </c:pt>
                <c:pt idx="4859">
                  <c:v>-3.5495563137361301E-4</c:v>
                </c:pt>
                <c:pt idx="4860">
                  <c:v>-5.88260799894519E-5</c:v>
                </c:pt>
                <c:pt idx="4861">
                  <c:v>2.5203682805857502E-4</c:v>
                </c:pt>
                <c:pt idx="4862">
                  <c:v>4.99775548996361E-4</c:v>
                </c:pt>
                <c:pt idx="4863">
                  <c:v>6.2234238330559095E-4</c:v>
                </c:pt>
                <c:pt idx="4864">
                  <c:v>5.8903970698407704E-4</c:v>
                </c:pt>
                <c:pt idx="4865">
                  <c:v>4.0820838191134897E-4</c:v>
                </c:pt>
                <c:pt idx="4866">
                  <c:v>1.2513873524796999E-4</c:v>
                </c:pt>
                <c:pt idx="4867">
                  <c:v>-1.89272683962616E-4</c:v>
                </c:pt>
                <c:pt idx="4868">
                  <c:v>-4.5627958531227898E-4</c:v>
                </c:pt>
                <c:pt idx="4869">
                  <c:v>-6.0900843396743205E-4</c:v>
                </c:pt>
                <c:pt idx="4870">
                  <c:v>-6.0920734232140002E-4</c:v>
                </c:pt>
                <c:pt idx="4871">
                  <c:v>-4.5682649254299399E-4</c:v>
                </c:pt>
                <c:pt idx="4872">
                  <c:v>-1.9003061376137901E-4</c:v>
                </c:pt>
                <c:pt idx="4873">
                  <c:v>1.2435961110111399E-4</c:v>
                </c:pt>
                <c:pt idx="4874">
                  <c:v>4.07603199892316E-4</c:v>
                </c:pt>
                <c:pt idx="4875">
                  <c:v>5.8876003868380997E-4</c:v>
                </c:pt>
                <c:pt idx="4876">
                  <c:v>6.2245827338482703E-4</c:v>
                </c:pt>
                <c:pt idx="4877">
                  <c:v>5.0025797206582697E-4</c:v>
                </c:pt>
                <c:pt idx="4878">
                  <c:v>2.52764958267787E-4</c:v>
                </c:pt>
                <c:pt idx="4879">
                  <c:v>-5.8034607368382199E-5</c:v>
                </c:pt>
                <c:pt idx="4880">
                  <c:v>-3.5429904556857298E-4</c:v>
                </c:pt>
                <c:pt idx="4881">
                  <c:v>-5.6182708989440495E-4</c:v>
                </c:pt>
                <c:pt idx="4882">
                  <c:v>-6.2864205423395099E-4</c:v>
                </c:pt>
                <c:pt idx="4883">
                  <c:v>-5.3800971627842502E-4</c:v>
                </c:pt>
                <c:pt idx="4884">
                  <c:v>-3.12629507310995E-4</c:v>
                </c:pt>
                <c:pt idx="4885">
                  <c:v>-8.9492988248638101E-6</c:v>
                </c:pt>
                <c:pt idx="4886">
                  <c:v>2.9697231706937401E-4</c:v>
                </c:pt>
                <c:pt idx="4887">
                  <c:v>5.2851537387108201E-4</c:v>
                </c:pt>
                <c:pt idx="4888">
                  <c:v>6.2768847661542795E-4</c:v>
                </c:pt>
                <c:pt idx="4889">
                  <c:v>5.69653106494827E-4</c:v>
                </c:pt>
                <c:pt idx="4890">
                  <c:v>3.6894458198128398E-4</c:v>
                </c:pt>
                <c:pt idx="4891">
                  <c:v>7.58315981445049E-5</c:v>
                </c:pt>
                <c:pt idx="4892">
                  <c:v>-2.36273879872647E-4</c:v>
                </c:pt>
                <c:pt idx="4893">
                  <c:v>-4.89203098938956E-4</c:v>
                </c:pt>
                <c:pt idx="4894">
                  <c:v>-6.1960836708030399E-4</c:v>
                </c:pt>
                <c:pt idx="4895">
                  <c:v>-5.9482887591513702E-4</c:v>
                </c:pt>
                <c:pt idx="4896">
                  <c:v>-4.21070802726575E-4</c:v>
                </c:pt>
                <c:pt idx="4897">
                  <c:v>-1.41852934861522E-4</c:v>
                </c:pt>
                <c:pt idx="4898">
                  <c:v>1.7289288053131801E-4</c:v>
                </c:pt>
                <c:pt idx="4899">
                  <c:v>4.4433660144552699E-4</c:v>
                </c:pt>
                <c:pt idx="4900">
                  <c:v>6.0449346406354703E-4</c:v>
                </c:pt>
                <c:pt idx="4901">
                  <c:v>6.1325118860165002E-4</c:v>
                </c:pt>
                <c:pt idx="4902">
                  <c:v>4.6841634862029001E-4</c:v>
                </c:pt>
                <c:pt idx="4903">
                  <c:v>2.06263728282915E-4</c:v>
                </c:pt>
                <c:pt idx="4904">
                  <c:v>-1.07548922370189E-4</c:v>
                </c:pt>
                <c:pt idx="4905">
                  <c:v>-3.94425278230603E-4</c:v>
                </c:pt>
                <c:pt idx="4906">
                  <c:v>-5.8251537632137698E-4</c:v>
                </c:pt>
                <c:pt idx="4907">
                  <c:v>-6.2471088474941804E-4</c:v>
                </c:pt>
                <c:pt idx="4908">
                  <c:v>-5.1044367666699302E-4</c:v>
                </c:pt>
                <c:pt idx="4909">
                  <c:v>-2.6833268320064198E-4</c:v>
                </c:pt>
                <c:pt idx="4910">
                  <c:v>4.09838953884253E-5</c:v>
                </c:pt>
                <c:pt idx="4911">
                  <c:v>3.4003580313183299E-4</c:v>
                </c:pt>
                <c:pt idx="4912">
                  <c:v>5.5392363455189497E-4</c:v>
                </c:pt>
                <c:pt idx="4913">
                  <c:v>6.2907785540568001E-4</c:v>
                </c:pt>
                <c:pt idx="4914">
                  <c:v>5.4667562485741998E-4</c:v>
                </c:pt>
                <c:pt idx="4915">
                  <c:v>3.2735509273425201E-4</c:v>
                </c:pt>
                <c:pt idx="4916">
                  <c:v>2.6046446872228699E-5</c:v>
                </c:pt>
                <c:pt idx="4917">
                  <c:v>-2.8178569318937E-4</c:v>
                </c:pt>
                <c:pt idx="4918">
                  <c:v>-5.1904285832016E-4</c:v>
                </c:pt>
                <c:pt idx="4919">
                  <c:v>-6.2630251967653804E-4</c:v>
                </c:pt>
                <c:pt idx="4920">
                  <c:v>-5.7670082968116695E-4</c:v>
                </c:pt>
                <c:pt idx="4921">
                  <c:v>-3.8266083929993299E-4</c:v>
                </c:pt>
                <c:pt idx="4922">
                  <c:v>-9.2781067860525106E-5</c:v>
                </c:pt>
                <c:pt idx="4923">
                  <c:v>2.2033629759651E-4</c:v>
                </c:pt>
                <c:pt idx="4924">
                  <c:v>4.78269070453343E-4</c:v>
                </c:pt>
                <c:pt idx="4925">
                  <c:v>6.1641638764922495E-4</c:v>
                </c:pt>
                <c:pt idx="4926">
                  <c:v>6.0017839658870799E-4</c:v>
                </c:pt>
                <c:pt idx="4927">
                  <c:v>4.3362200286608399E-4</c:v>
                </c:pt>
                <c:pt idx="4928">
                  <c:v>1.5846228853003599E-4</c:v>
                </c:pt>
                <c:pt idx="4929">
                  <c:v>-1.5638528899702801E-4</c:v>
                </c:pt>
                <c:pt idx="4930">
                  <c:v>-4.3206520075088697E-4</c:v>
                </c:pt>
                <c:pt idx="4931">
                  <c:v>-5.9953170263877295E-4</c:v>
                </c:pt>
                <c:pt idx="4932">
                  <c:v>-6.1684177037611004E-4</c:v>
                </c:pt>
                <c:pt idx="4933">
                  <c:v>-4.79659990114218E-4</c:v>
                </c:pt>
                <c:pt idx="4934">
                  <c:v>-2.22344389733669E-4</c:v>
                </c:pt>
                <c:pt idx="4935">
                  <c:v>9.0658742380132803E-5</c:v>
                </c:pt>
                <c:pt idx="4936">
                  <c:v>3.8095583005882299E-4</c:v>
                </c:pt>
                <c:pt idx="4937">
                  <c:v>5.75840166820885E-4</c:v>
                </c:pt>
                <c:pt idx="4938">
                  <c:v>6.2650176154960702E-4</c:v>
                </c:pt>
                <c:pt idx="4939">
                  <c:v>5.2025210356346197E-4</c:v>
                </c:pt>
                <c:pt idx="4940">
                  <c:v>2.8370207883010698E-4</c:v>
                </c:pt>
                <c:pt idx="4941">
                  <c:v>-2.39028915061713E-5</c:v>
                </c:pt>
                <c:pt idx="4942">
                  <c:v>-3.2552123438195601E-4</c:v>
                </c:pt>
                <c:pt idx="4943">
                  <c:v>-5.4561076471964902E-4</c:v>
                </c:pt>
                <c:pt idx="4944">
                  <c:v>-6.2904869430985201E-4</c:v>
                </c:pt>
                <c:pt idx="4945">
                  <c:v>-5.54937476075362E-4</c:v>
                </c:pt>
                <c:pt idx="4946">
                  <c:v>-3.4183872437562601E-4</c:v>
                </c:pt>
                <c:pt idx="4947">
                  <c:v>-4.3124343542525701E-5</c:v>
                </c:pt>
                <c:pt idx="4948">
                  <c:v>2.6639079665480601E-4</c:v>
                </c:pt>
                <c:pt idx="4949">
                  <c:v>5.0918670926141502E-4</c:v>
                </c:pt>
                <c:pt idx="4950">
                  <c:v>6.2445365176848398E-4</c:v>
                </c:pt>
                <c:pt idx="4951">
                  <c:v>5.8332230336092096E-4</c:v>
                </c:pt>
                <c:pt idx="4952">
                  <c:v>3.9609426540775902E-4</c:v>
                </c:pt>
                <c:pt idx="4953">
                  <c:v>1.09661961492793E-4</c:v>
                </c:pt>
                <c:pt idx="4954">
                  <c:v>-2.04235860971462E-4</c:v>
                </c:pt>
                <c:pt idx="4955">
                  <c:v>-4.6698154506811699E-4</c:v>
                </c:pt>
                <c:pt idx="4956">
                  <c:v>-6.1276880425927395E-4</c:v>
                </c:pt>
                <c:pt idx="4957">
                  <c:v>-6.0508431508201005E-4</c:v>
                </c:pt>
                <c:pt idx="4958">
                  <c:v>-4.4585270552188299E-4</c:v>
                </c:pt>
                <c:pt idx="4959">
                  <c:v>-1.7495451999441599E-4</c:v>
                </c:pt>
                <c:pt idx="4960">
                  <c:v>1.3976211040469801E-4</c:v>
                </c:pt>
                <c:pt idx="4961">
                  <c:v>4.1947445323176899E-4</c:v>
                </c:pt>
                <c:pt idx="4962">
                  <c:v>5.9412681701635696E-4</c:v>
                </c:pt>
                <c:pt idx="4963">
                  <c:v>6.1997643378400595E-4</c:v>
                </c:pt>
                <c:pt idx="4964">
                  <c:v>4.9054910665587896E-4</c:v>
                </c:pt>
                <c:pt idx="4965">
                  <c:v>2.3826071262006101E-4</c:v>
                </c:pt>
                <c:pt idx="4966">
                  <c:v>-7.3701554953605006E-5</c:v>
                </c:pt>
                <c:pt idx="4967">
                  <c:v>-3.6720481087788702E-4</c:v>
                </c:pt>
                <c:pt idx="4968">
                  <c:v>-5.6873934394453699E-4</c:v>
                </c:pt>
                <c:pt idx="4969">
                  <c:v>-6.2782958011753398E-4</c:v>
                </c:pt>
                <c:pt idx="4970">
                  <c:v>-5.2967600317814002E-4</c:v>
                </c:pt>
                <c:pt idx="4971">
                  <c:v>-2.9886178537140998E-4</c:v>
                </c:pt>
                <c:pt idx="4972">
                  <c:v>6.8042205855049498E-6</c:v>
                </c:pt>
                <c:pt idx="4973">
                  <c:v>3.1076606728646001E-4</c:v>
                </c:pt>
                <c:pt idx="4974">
                  <c:v>5.3689462458280204E-4</c:v>
                </c:pt>
                <c:pt idx="4975">
                  <c:v>6.2855459249993499E-4</c:v>
                </c:pt>
                <c:pt idx="4976">
                  <c:v>5.6278916345585297E-4</c:v>
                </c:pt>
                <c:pt idx="4977">
                  <c:v>3.5606969713375001E-4</c:v>
                </c:pt>
                <c:pt idx="4978">
                  <c:v>6.0170366268464398E-5</c:v>
                </c:pt>
                <c:pt idx="4979">
                  <c:v>-2.5079900609861202E-4</c:v>
                </c:pt>
                <c:pt idx="4980">
                  <c:v>-4.9895421154421099E-4</c:v>
                </c:pt>
                <c:pt idx="4981">
                  <c:v>-6.2214323942135202E-4</c:v>
                </c:pt>
                <c:pt idx="4982">
                  <c:v>-5.89512633488956E-4</c:v>
                </c:pt>
                <c:pt idx="4983">
                  <c:v>-4.0923493142837499E-4</c:v>
                </c:pt>
                <c:pt idx="4984">
                  <c:v>-1.2646180208235401E-4</c:v>
                </c:pt>
                <c:pt idx="4985">
                  <c:v>1.87984470107257E-4</c:v>
                </c:pt>
                <c:pt idx="4986">
                  <c:v>4.5534886558751801E-4</c:v>
                </c:pt>
                <c:pt idx="4987">
                  <c:v>6.0866831290210097E-4</c:v>
                </c:pt>
                <c:pt idx="4988">
                  <c:v>6.0954300534626904E-4</c:v>
                </c:pt>
                <c:pt idx="4989">
                  <c:v>4.57753870771183E-4</c:v>
                </c:pt>
                <c:pt idx="4990">
                  <c:v>1.9131743956260201E-4</c:v>
                </c:pt>
                <c:pt idx="4991">
                  <c:v>-1.2303563123166201E-4</c:v>
                </c:pt>
                <c:pt idx="4992">
                  <c:v>-4.0657366492631401E-4</c:v>
                </c:pt>
                <c:pt idx="4993">
                  <c:v>-5.8828280204026404E-4</c:v>
                </c:pt>
                <c:pt idx="4994">
                  <c:v>-6.2265286194167495E-4</c:v>
                </c:pt>
                <c:pt idx="4995">
                  <c:v>-5.0107564991186697E-4</c:v>
                </c:pt>
                <c:pt idx="4996">
                  <c:v>-2.54000932913971E-4</c:v>
                </c:pt>
                <c:pt idx="4997">
                  <c:v>5.6689893439618999E-5</c:v>
                </c:pt>
                <c:pt idx="4998">
                  <c:v>3.5318238430268999E-4</c:v>
                </c:pt>
                <c:pt idx="4999">
                  <c:v>5.6121815603270503E-4</c:v>
                </c:pt>
                <c:pt idx="5000">
                  <c:v>6.2869335903964897E-4</c:v>
                </c:pt>
                <c:pt idx="5001">
                  <c:v>5.3870841014466199E-4</c:v>
                </c:pt>
                <c:pt idx="5002">
                  <c:v>3.1380059802458898E-4</c:v>
                </c:pt>
                <c:pt idx="5003">
                  <c:v>1.0299479451677E-5</c:v>
                </c:pt>
                <c:pt idx="5004">
                  <c:v>-2.9578120764324001E-4</c:v>
                </c:pt>
                <c:pt idx="5005">
                  <c:v>-5.2778165639050798E-4</c:v>
                </c:pt>
                <c:pt idx="5006">
                  <c:v>-6.2759591517507797E-4</c:v>
                </c:pt>
                <c:pt idx="5007">
                  <c:v>-5.7022488368164601E-4</c:v>
                </c:pt>
                <c:pt idx="5008">
                  <c:v>-3.7003749265178399E-4</c:v>
                </c:pt>
                <c:pt idx="5009">
                  <c:v>-7.7171916041334106E-5</c:v>
                </c:pt>
                <c:pt idx="5010">
                  <c:v>2.35021845681478E-4</c:v>
                </c:pt>
                <c:pt idx="5011">
                  <c:v>4.8835292818368297E-4</c:v>
                </c:pt>
                <c:pt idx="5012">
                  <c:v>6.1937299030066003E-4</c:v>
                </c:pt>
                <c:pt idx="5013">
                  <c:v>5.9526724468575605E-4</c:v>
                </c:pt>
                <c:pt idx="5014">
                  <c:v>4.2207312486941301E-4</c:v>
                </c:pt>
                <c:pt idx="5015">
                  <c:v>1.43168172577951E-4</c:v>
                </c:pt>
                <c:pt idx="5016">
                  <c:v>-1.71594136686522E-4</c:v>
                </c:pt>
                <c:pt idx="5017">
                  <c:v>-4.4337962992511401E-4</c:v>
                </c:pt>
                <c:pt idx="5018">
                  <c:v>-6.0411794432142405E-4</c:v>
                </c:pt>
                <c:pt idx="5019">
                  <c:v>-6.1355117188678903E-4</c:v>
                </c:pt>
                <c:pt idx="5020">
                  <c:v>-4.69316702257965E-4</c:v>
                </c:pt>
                <c:pt idx="5021">
                  <c:v>-2.07538953119183E-4</c:v>
                </c:pt>
                <c:pt idx="5022">
                  <c:v>1.0621821430649299E-4</c:v>
                </c:pt>
                <c:pt idx="5023">
                  <c:v>3.93372371029144E-4</c:v>
                </c:pt>
                <c:pt idx="5024">
                  <c:v>5.8200397712252297E-4</c:v>
                </c:pt>
                <c:pt idx="5025">
                  <c:v>6.2486907665501199E-4</c:v>
                </c:pt>
                <c:pt idx="5026">
                  <c:v>5.11231839532928E-4</c:v>
                </c:pt>
                <c:pt idx="5027">
                  <c:v>2.6955341674773703E-4</c:v>
                </c:pt>
                <c:pt idx="5028">
                  <c:v>-3.9636331449921198E-5</c:v>
                </c:pt>
                <c:pt idx="5029">
                  <c:v>-3.3889891454999798E-4</c:v>
                </c:pt>
                <c:pt idx="5030">
                  <c:v>-5.5328216212479503E-4</c:v>
                </c:pt>
                <c:pt idx="5031">
                  <c:v>-6.2909245988208699E-4</c:v>
                </c:pt>
                <c:pt idx="5032">
                  <c:v>-5.4734264845561899E-4</c:v>
                </c:pt>
                <c:pt idx="5033">
                  <c:v>-3.2850747525616002E-4</c:v>
                </c:pt>
                <c:pt idx="5034">
                  <c:v>-2.73955669663717E-5</c:v>
                </c:pt>
                <c:pt idx="5035">
                  <c:v>2.8057773101990298E-4</c:v>
                </c:pt>
                <c:pt idx="5036">
                  <c:v>5.1827859569436596E-4</c:v>
                </c:pt>
                <c:pt idx="5037">
                  <c:v>6.2617337091018803E-4</c:v>
                </c:pt>
                <c:pt idx="5038">
                  <c:v>5.7723914088397398E-4</c:v>
                </c:pt>
                <c:pt idx="5039">
                  <c:v>3.8373178709171402E-4</c:v>
                </c:pt>
                <c:pt idx="5040">
                  <c:v>9.4116426723150405E-5</c:v>
                </c:pt>
                <c:pt idx="5041">
                  <c:v>-2.19070976574149E-4</c:v>
                </c:pt>
                <c:pt idx="5042">
                  <c:v>-4.7739069477077998E-4</c:v>
                </c:pt>
                <c:pt idx="5043">
                  <c:v>-6.1614495194520301E-4</c:v>
                </c:pt>
                <c:pt idx="5044">
                  <c:v>-6.00581883619166E-4</c:v>
                </c:pt>
                <c:pt idx="5045">
                  <c:v>-4.34599356801191E-4</c:v>
                </c:pt>
                <c:pt idx="5046">
                  <c:v>-1.59768725013681E-4</c:v>
                </c:pt>
                <c:pt idx="5047">
                  <c:v>1.55076975086718E-4</c:v>
                </c:pt>
                <c:pt idx="5048">
                  <c:v>4.3108268474893898E-4</c:v>
                </c:pt>
                <c:pt idx="5049">
                  <c:v>5.9912106177296195E-4</c:v>
                </c:pt>
                <c:pt idx="5050">
                  <c:v>6.1710585219870902E-4</c:v>
                </c:pt>
                <c:pt idx="5051">
                  <c:v>4.8053265369451203E-4</c:v>
                </c:pt>
                <c:pt idx="5052">
                  <c:v>2.2360707106436201E-4</c:v>
                </c:pt>
                <c:pt idx="5053">
                  <c:v>-8.9322289671418494E-5</c:v>
                </c:pt>
                <c:pt idx="5054">
                  <c:v>-3.7988032884373602E-4</c:v>
                </c:pt>
                <c:pt idx="5055">
                  <c:v>-5.7529498305066904E-4</c:v>
                </c:pt>
                <c:pt idx="5056">
                  <c:v>-6.2662343988158697E-4</c:v>
                </c:pt>
                <c:pt idx="5057">
                  <c:v>-5.2101016890455704E-4</c:v>
                </c:pt>
                <c:pt idx="5058">
                  <c:v>-2.84906669012943E-4</c:v>
                </c:pt>
                <c:pt idx="5059">
                  <c:v>2.2553473565620999E-5</c:v>
                </c:pt>
                <c:pt idx="5060">
                  <c:v>3.2436495877808302E-4</c:v>
                </c:pt>
                <c:pt idx="5061">
                  <c:v>5.4493722785045704E-4</c:v>
                </c:pt>
                <c:pt idx="5062">
                  <c:v>6.2902658766254903E-4</c:v>
                </c:pt>
                <c:pt idx="5063">
                  <c:v>5.5557233639690398E-4</c:v>
                </c:pt>
                <c:pt idx="5064">
                  <c:v>3.4297154696009703E-4</c:v>
                </c:pt>
                <c:pt idx="5065">
                  <c:v>4.4471405946122598E-5</c:v>
                </c:pt>
                <c:pt idx="5066">
                  <c:v>-2.6516687456763202E-4</c:v>
                </c:pt>
                <c:pt idx="5067">
                  <c:v>-5.08392466370058E-4</c:v>
                </c:pt>
                <c:pt idx="5068">
                  <c:v>-6.2428801113221003E-4</c:v>
                </c:pt>
                <c:pt idx="5069">
                  <c:v>-5.8382675070464305E-4</c:v>
                </c:pt>
                <c:pt idx="5070">
                  <c:v>-3.9714245876487999E-4</c:v>
                </c:pt>
                <c:pt idx="5071">
                  <c:v>-1.10991374334502E-4</c:v>
                </c:pt>
                <c:pt idx="5072">
                  <c:v>2.02958188338451E-4</c:v>
                </c:pt>
                <c:pt idx="5073">
                  <c:v>4.6607561368084598E-4</c:v>
                </c:pt>
                <c:pt idx="5074">
                  <c:v>6.1246151025367505E-4</c:v>
                </c:pt>
                <c:pt idx="5075">
                  <c:v>6.054526221481E-4</c:v>
                </c:pt>
                <c:pt idx="5076">
                  <c:v>4.46804368870148E-4</c:v>
                </c:pt>
                <c:pt idx="5077">
                  <c:v>1.76251189635592E-4</c:v>
                </c:pt>
                <c:pt idx="5078">
                  <c:v>-1.38445193426198E-4</c:v>
                </c:pt>
                <c:pt idx="5079">
                  <c:v>-4.1846711894276899E-4</c:v>
                </c:pt>
                <c:pt idx="5080">
                  <c:v>-5.9368135853858704E-4</c:v>
                </c:pt>
                <c:pt idx="5081">
                  <c:v>-6.2020441895664603E-4</c:v>
                </c:pt>
                <c:pt idx="5082">
                  <c:v>-4.9139343517812402E-4</c:v>
                </c:pt>
                <c:pt idx="5083">
                  <c:v>-2.39509917175681E-4</c:v>
                </c:pt>
                <c:pt idx="5084">
                  <c:v>7.2360345395067099E-5</c:v>
                </c:pt>
                <c:pt idx="5085">
                  <c:v>3.66107510570628E-4</c:v>
                </c:pt>
                <c:pt idx="5086">
                  <c:v>5.6816077855766599E-4</c:v>
                </c:pt>
                <c:pt idx="5087">
                  <c:v>6.2791465494135303E-4</c:v>
                </c:pt>
                <c:pt idx="5088">
                  <c:v>5.3040341069525605E-4</c:v>
                </c:pt>
                <c:pt idx="5089">
                  <c:v>3.0004934185665397E-4</c:v>
                </c:pt>
                <c:pt idx="5090">
                  <c:v>-5.4539460209283304E-6</c:v>
                </c:pt>
                <c:pt idx="5091">
                  <c:v>-3.0959125928374401E-4</c:v>
                </c:pt>
                <c:pt idx="5092">
                  <c:v>-5.3618952109420702E-4</c:v>
                </c:pt>
                <c:pt idx="5093">
                  <c:v>-6.2849579106832398E-4</c:v>
                </c:pt>
                <c:pt idx="5094">
                  <c:v>-5.6339139126455103E-4</c:v>
                </c:pt>
                <c:pt idx="5095">
                  <c:v>-3.5718212249211801E-4</c:v>
                </c:pt>
                <c:pt idx="5096">
                  <c:v>-6.1514375344513304E-5</c:v>
                </c:pt>
                <c:pt idx="5097">
                  <c:v>2.49560028715605E-4</c:v>
                </c:pt>
                <c:pt idx="5098">
                  <c:v>4.9813057542587801E-4</c:v>
                </c:pt>
                <c:pt idx="5099">
                  <c:v>6.2194122934299597E-4</c:v>
                </c:pt>
                <c:pt idx="5100">
                  <c:v>5.8998284412788203E-4</c:v>
                </c:pt>
                <c:pt idx="5101">
                  <c:v>4.1025959561308902E-4</c:v>
                </c:pt>
                <c:pt idx="5102">
                  <c:v>1.2778428631123799E-4</c:v>
                </c:pt>
                <c:pt idx="5103">
                  <c:v>-1.86695390213423E-4</c:v>
                </c:pt>
                <c:pt idx="5104">
                  <c:v>-4.5441604808501499E-4</c:v>
                </c:pt>
                <c:pt idx="5105">
                  <c:v>-6.0832538772121099E-4</c:v>
                </c:pt>
                <c:pt idx="5106">
                  <c:v>-6.0987586022590099E-4</c:v>
                </c:pt>
                <c:pt idx="5107">
                  <c:v>-4.5867914014184998E-4</c:v>
                </c:pt>
                <c:pt idx="5108">
                  <c:v>-1.92603383970465E-4</c:v>
                </c:pt>
                <c:pt idx="5109">
                  <c:v>1.21711084540971E-4</c:v>
                </c:pt>
                <c:pt idx="5110">
                  <c:v>4.0554225688837001E-4</c:v>
                </c:pt>
                <c:pt idx="5111">
                  <c:v>5.8780285519656104E-4</c:v>
                </c:pt>
                <c:pt idx="5112">
                  <c:v>6.2284458195659197E-4</c:v>
                </c:pt>
                <c:pt idx="5113">
                  <c:v>5.0189101931832404E-4</c:v>
                </c:pt>
                <c:pt idx="5114">
                  <c:v>2.5523573738593701E-4</c:v>
                </c:pt>
                <c:pt idx="5115">
                  <c:v>-5.5344918342320202E-5</c:v>
                </c:pt>
                <c:pt idx="5116">
                  <c:v>-3.5206409593679602E-4</c:v>
                </c:pt>
                <c:pt idx="5117">
                  <c:v>-5.6060663665681197E-4</c:v>
                </c:pt>
                <c:pt idx="5118">
                  <c:v>-6.2874176747503897E-4</c:v>
                </c:pt>
                <c:pt idx="5119">
                  <c:v>-5.3940462219838803E-4</c:v>
                </c:pt>
                <c:pt idx="5120">
                  <c:v>-3.1497024306881001E-4</c:v>
                </c:pt>
                <c:pt idx="5121">
                  <c:v>-1.1649612629115801E-5</c:v>
                </c:pt>
                <c:pt idx="5122">
                  <c:v>2.9458873556249002E-4</c:v>
                </c:pt>
                <c:pt idx="5123">
                  <c:v>5.2704550743663196E-4</c:v>
                </c:pt>
                <c:pt idx="5124">
                  <c:v>6.2750046242030899E-4</c:v>
                </c:pt>
                <c:pt idx="5125">
                  <c:v>5.7079403386056302E-4</c:v>
                </c:pt>
                <c:pt idx="5126">
                  <c:v>3.71128698571325E-4</c:v>
                </c:pt>
                <c:pt idx="5127">
                  <c:v>7.8511878409601006E-5</c:v>
                </c:pt>
                <c:pt idx="5128">
                  <c:v>-2.3376872875214199E-4</c:v>
                </c:pt>
                <c:pt idx="5129">
                  <c:v>-4.8750050760200099E-4</c:v>
                </c:pt>
                <c:pt idx="5130">
                  <c:v>-6.1913476008934999E-4</c:v>
                </c:pt>
                <c:pt idx="5131">
                  <c:v>-5.9570287107911296E-4</c:v>
                </c:pt>
                <c:pt idx="5132">
                  <c:v>-4.2307350253478998E-4</c:v>
                </c:pt>
                <c:pt idx="5133">
                  <c:v>-1.44482750723162E-4</c:v>
                </c:pt>
                <c:pt idx="5134">
                  <c:v>1.70294602312995E-4</c:v>
                </c:pt>
                <c:pt idx="5135">
                  <c:v>4.42420615768847E-4</c:v>
                </c:pt>
                <c:pt idx="5136">
                  <c:v>6.0373964142714702E-4</c:v>
                </c:pt>
                <c:pt idx="5137">
                  <c:v>6.1384832856119296E-4</c:v>
                </c:pt>
                <c:pt idx="5138">
                  <c:v>4.7021489376852002E-4</c:v>
                </c:pt>
                <c:pt idx="5139">
                  <c:v>2.08813221830094E-4</c:v>
                </c:pt>
                <c:pt idx="5140">
                  <c:v>-1.04887016898861E-4</c:v>
                </c:pt>
                <c:pt idx="5141">
                  <c:v>-3.92317651573684E-4</c:v>
                </c:pt>
                <c:pt idx="5142">
                  <c:v>-5.8148989664985704E-4</c:v>
                </c:pt>
                <c:pt idx="5143">
                  <c:v>-6.2502438980864496E-4</c:v>
                </c:pt>
                <c:pt idx="5144">
                  <c:v>-5.1201764717003905E-4</c:v>
                </c:pt>
                <c:pt idx="5145">
                  <c:v>-2.7077290847081498E-4</c:v>
                </c:pt>
                <c:pt idx="5146">
                  <c:v>3.8288584908099002E-5</c:v>
                </c:pt>
                <c:pt idx="5147">
                  <c:v>3.3776046467164301E-4</c:v>
                </c:pt>
                <c:pt idx="5148">
                  <c:v>5.5263814074437095E-4</c:v>
                </c:pt>
                <c:pt idx="5149">
                  <c:v>6.2910416614954097E-4</c:v>
                </c:pt>
                <c:pt idx="5150">
                  <c:v>5.4800715046364598E-4</c:v>
                </c:pt>
                <c:pt idx="5151">
                  <c:v>3.2965834435457798E-4</c:v>
                </c:pt>
                <c:pt idx="5152">
                  <c:v>2.8744560850009299E-5</c:v>
                </c:pt>
                <c:pt idx="5153">
                  <c:v>-2.7936847623775398E-4</c:v>
                </c:pt>
                <c:pt idx="5154">
                  <c:v>-5.1751194537556701E-4</c:v>
                </c:pt>
                <c:pt idx="5155">
                  <c:v>-6.2604133738303495E-4</c:v>
                </c:pt>
                <c:pt idx="5156">
                  <c:v>-5.7777479276441995E-4</c:v>
                </c:pt>
                <c:pt idx="5157">
                  <c:v>-3.8480096704335699E-4</c:v>
                </c:pt>
                <c:pt idx="5158">
                  <c:v>-9.5451351994391498E-5</c:v>
                </c:pt>
                <c:pt idx="5159">
                  <c:v>2.1780464629876799E-4</c:v>
                </c:pt>
                <c:pt idx="5160">
                  <c:v>4.7651011976447002E-4</c:v>
                </c:pt>
                <c:pt idx="5161">
                  <c:v>6.15870677680986E-4</c:v>
                </c:pt>
                <c:pt idx="5162">
                  <c:v>6.0098260378798902E-4</c:v>
                </c:pt>
                <c:pt idx="5163">
                  <c:v>4.3557470855088402E-4</c:v>
                </c:pt>
                <c:pt idx="5164">
                  <c:v>1.6107442544789199E-4</c:v>
                </c:pt>
                <c:pt idx="5165">
                  <c:v>-1.53767946741716E-4</c:v>
                </c:pt>
                <c:pt idx="5166">
                  <c:v>-4.30098182762774E-4</c:v>
                </c:pt>
                <c:pt idx="5167">
                  <c:v>-5.98707660775475E-4</c:v>
                </c:pt>
                <c:pt idx="5168">
                  <c:v>-6.1736709103427502E-4</c:v>
                </c:pt>
                <c:pt idx="5169">
                  <c:v>-4.8140310347615498E-4</c:v>
                </c:pt>
                <c:pt idx="5170">
                  <c:v>-2.2486872224439201E-4</c:v>
                </c:pt>
                <c:pt idx="5171">
                  <c:v>8.7985425457756596E-5</c:v>
                </c:pt>
                <c:pt idx="5172">
                  <c:v>3.7880307753205699E-4</c:v>
                </c:pt>
                <c:pt idx="5173">
                  <c:v>5.7474714891476498E-4</c:v>
                </c:pt>
                <c:pt idx="5174">
                  <c:v>6.2674223137931101E-4</c:v>
                </c:pt>
                <c:pt idx="5175">
                  <c:v>5.2176583396837503E-4</c:v>
                </c:pt>
                <c:pt idx="5176">
                  <c:v>2.8610994663981698E-4</c:v>
                </c:pt>
                <c:pt idx="5177">
                  <c:v>-2.1203951721934998E-5</c:v>
                </c:pt>
                <c:pt idx="5178">
                  <c:v>-3.2320718883516202E-4</c:v>
                </c:pt>
                <c:pt idx="5179">
                  <c:v>-5.4426118047278796E-4</c:v>
                </c:pt>
                <c:pt idx="5180">
                  <c:v>-6.2900158310976297E-4</c:v>
                </c:pt>
                <c:pt idx="5181">
                  <c:v>-5.5620463721436399E-4</c:v>
                </c:pt>
                <c:pt idx="5182">
                  <c:v>-3.4410278948555901E-4</c:v>
                </c:pt>
                <c:pt idx="5183">
                  <c:v>-4.58182634713671E-5</c:v>
                </c:pt>
                <c:pt idx="5184">
                  <c:v>2.6394173086510001E-4</c:v>
                </c:pt>
                <c:pt idx="5185">
                  <c:v>5.0759588133077801E-4</c:v>
                </c:pt>
                <c:pt idx="5186">
                  <c:v>6.2411949442092501E-4</c:v>
                </c:pt>
                <c:pt idx="5187">
                  <c:v>5.8432850837709601E-4</c:v>
                </c:pt>
                <c:pt idx="5188">
                  <c:v>3.98188822499325E-4</c:v>
                </c:pt>
                <c:pt idx="5189">
                  <c:v>1.12320275842478E-4</c:v>
                </c:pt>
                <c:pt idx="5190">
                  <c:v>-2.0167958068352101E-4</c:v>
                </c:pt>
                <c:pt idx="5191">
                  <c:v>-4.6516753509804698E-4</c:v>
                </c:pt>
                <c:pt idx="5192">
                  <c:v>-6.1215139465737895E-4</c:v>
                </c:pt>
                <c:pt idx="5193">
                  <c:v>-6.0581813991321702E-4</c:v>
                </c:pt>
                <c:pt idx="5194">
                  <c:v>-4.4775397380489702E-4</c:v>
                </c:pt>
                <c:pt idx="5195">
                  <c:v>-1.77547047293144E-4</c:v>
                </c:pt>
                <c:pt idx="5196">
                  <c:v>1.3712763863509499E-4</c:v>
                </c:pt>
                <c:pt idx="5197">
                  <c:v>4.1745785678906302E-4</c:v>
                </c:pt>
                <c:pt idx="5198">
                  <c:v>5.9323316498968097E-4</c:v>
                </c:pt>
                <c:pt idx="5199">
                  <c:v>6.2042954686725496E-4</c:v>
                </c:pt>
                <c:pt idx="5200">
                  <c:v>4.9223549986644397E-4</c:v>
                </c:pt>
                <c:pt idx="5201">
                  <c:v>2.4075801831673199E-4</c:v>
                </c:pt>
                <c:pt idx="5202">
                  <c:v>-7.1018802474719301E-5</c:v>
                </c:pt>
                <c:pt idx="5203">
                  <c:v>-3.6500852361771098E-4</c:v>
                </c:pt>
                <c:pt idx="5204">
                  <c:v>-5.6757959567215897E-4</c:v>
                </c:pt>
                <c:pt idx="5205">
                  <c:v>-6.27996836982327E-4</c:v>
                </c:pt>
                <c:pt idx="5206">
                  <c:v>-5.3112837466073003E-4</c:v>
                </c:pt>
                <c:pt idx="5207">
                  <c:v>-3.01235516024124E-4</c:v>
                </c:pt>
                <c:pt idx="5208">
                  <c:v>4.1036463301947703E-6</c:v>
                </c:pt>
                <c:pt idx="5209">
                  <c:v>3.0841502500394302E-4</c:v>
                </c:pt>
                <c:pt idx="5210">
                  <c:v>5.3548194739754201E-4</c:v>
                </c:pt>
                <c:pt idx="5211">
                  <c:v>6.2843409417659402E-4</c:v>
                </c:pt>
                <c:pt idx="5212">
                  <c:v>5.6399102354702903E-4</c:v>
                </c:pt>
                <c:pt idx="5213">
                  <c:v>3.5829290232380901E-4</c:v>
                </c:pt>
                <c:pt idx="5214">
                  <c:v>6.2858101025791899E-5</c:v>
                </c:pt>
                <c:pt idx="5215">
                  <c:v>-2.4831990161748298E-4</c:v>
                </c:pt>
                <c:pt idx="5216">
                  <c:v>-4.9730464443582801E-4</c:v>
                </c:pt>
                <c:pt idx="5217">
                  <c:v>-6.2173635400118005E-4</c:v>
                </c:pt>
                <c:pt idx="5218">
                  <c:v>-5.9045033673461205E-4</c:v>
                </c:pt>
                <c:pt idx="5219">
                  <c:v>-4.1128236974489601E-4</c:v>
                </c:pt>
                <c:pt idx="5220">
                  <c:v>-1.2910618184198099E-4</c:v>
                </c:pt>
                <c:pt idx="5221">
                  <c:v>1.85405450219864E-4</c:v>
                </c:pt>
                <c:pt idx="5222">
                  <c:v>4.5348113710223299E-4</c:v>
                </c:pt>
                <c:pt idx="5223">
                  <c:v>6.0797966000461002E-4</c:v>
                </c:pt>
                <c:pt idx="5224">
                  <c:v>6.1020590542684196E-4</c:v>
                </c:pt>
                <c:pt idx="5225">
                  <c:v>4.59602296392307E-4</c:v>
                </c:pt>
                <c:pt idx="5226">
                  <c:v>1.9388844106066501E-4</c:v>
                </c:pt>
                <c:pt idx="5227">
                  <c:v>-1.20385977131184E-4</c:v>
                </c:pt>
                <c:pt idx="5228">
                  <c:v>-4.0450898053014702E-4</c:v>
                </c:pt>
                <c:pt idx="5229">
                  <c:v>-5.873202003638E-4</c:v>
                </c:pt>
                <c:pt idx="5230">
                  <c:v>-6.2303343254633203E-4</c:v>
                </c:pt>
                <c:pt idx="5231">
                  <c:v>-5.0270407652881896E-4</c:v>
                </c:pt>
                <c:pt idx="5232">
                  <c:v>-2.5646936599497901E-4</c:v>
                </c:pt>
                <c:pt idx="5233">
                  <c:v>5.3999688272742601E-5</c:v>
                </c:pt>
                <c:pt idx="5234">
                  <c:v>3.5094418562280999E-4</c:v>
                </c:pt>
                <c:pt idx="5235">
                  <c:v>5.5999253458397305E-4</c:v>
                </c:pt>
                <c:pt idx="5236">
                  <c:v>6.2878727931710396E-4</c:v>
                </c:pt>
                <c:pt idx="5237">
                  <c:v>5.4009834923217598E-4</c:v>
                </c:pt>
                <c:pt idx="5238">
                  <c:v>3.1613843705513897E-4</c:v>
                </c:pt>
                <c:pt idx="5239">
                  <c:v>1.2999692137160099E-5</c:v>
                </c:pt>
                <c:pt idx="5240">
                  <c:v>-2.9339490632080599E-4</c:v>
                </c:pt>
                <c:pt idx="5241">
                  <c:v>-5.2630693040086501E-4</c:v>
                </c:pt>
                <c:pt idx="5242">
                  <c:v>-6.2740211879086895E-4</c:v>
                </c:pt>
                <c:pt idx="5243">
                  <c:v>-5.7136055440952104E-4</c:v>
                </c:pt>
                <c:pt idx="5244">
                  <c:v>-3.7221819471275602E-4</c:v>
                </c:pt>
                <c:pt idx="5245">
                  <c:v>-7.9851479076141095E-5</c:v>
                </c:pt>
                <c:pt idx="5246">
                  <c:v>2.32514534857707E-4</c:v>
                </c:pt>
                <c:pt idx="5247">
                  <c:v>4.86645841120987E-4</c:v>
                </c:pt>
                <c:pt idx="5248">
                  <c:v>6.18893677543892E-4</c:v>
                </c:pt>
                <c:pt idx="5249">
                  <c:v>5.9613575308828902E-4</c:v>
                </c:pt>
                <c:pt idx="5250">
                  <c:v>4.2407193111399698E-4</c:v>
                </c:pt>
                <c:pt idx="5251">
                  <c:v>1.4579666324093601E-4</c:v>
                </c:pt>
                <c:pt idx="5252">
                  <c:v>-1.68994283397652E-4</c:v>
                </c:pt>
                <c:pt idx="5253">
                  <c:v>-4.41459563394876E-4</c:v>
                </c:pt>
                <c:pt idx="5254">
                  <c:v>-6.0335855712354404E-4</c:v>
                </c:pt>
                <c:pt idx="5255">
                  <c:v>-6.1414265725587204E-4</c:v>
                </c:pt>
                <c:pt idx="5256">
                  <c:v>-4.7111091901401599E-4</c:v>
                </c:pt>
                <c:pt idx="5257">
                  <c:v>-2.1008652854513499E-4</c:v>
                </c:pt>
                <c:pt idx="5258">
                  <c:v>1.03555336280079E-4</c:v>
                </c:pt>
                <c:pt idx="5259">
                  <c:v>3.9126112472328E-4</c:v>
                </c:pt>
                <c:pt idx="5260">
                  <c:v>5.8097313727173395E-4</c:v>
                </c:pt>
                <c:pt idx="5261">
                  <c:v>6.2517682349479402E-4</c:v>
                </c:pt>
                <c:pt idx="5262">
                  <c:v>5.12801095958135E-4</c:v>
                </c:pt>
                <c:pt idx="5263">
                  <c:v>2.7199115275171603E-4</c:v>
                </c:pt>
                <c:pt idx="5264">
                  <c:v>-3.6940661971983599E-5</c:v>
                </c:pt>
                <c:pt idx="5265">
                  <c:v>-3.3662045874157E-4</c:v>
                </c:pt>
                <c:pt idx="5266">
                  <c:v>-5.5199157337761096E-4</c:v>
                </c:pt>
                <c:pt idx="5267">
                  <c:v>-6.2911297415411201E-4</c:v>
                </c:pt>
                <c:pt idx="5268">
                  <c:v>-5.4866912782016103E-4</c:v>
                </c:pt>
                <c:pt idx="5269">
                  <c:v>-3.3080769472749002E-4</c:v>
                </c:pt>
                <c:pt idx="5270">
                  <c:v>-3.0093422308369299E-5</c:v>
                </c:pt>
                <c:pt idx="5271">
                  <c:v>2.7815793441392098E-4</c:v>
                </c:pt>
                <c:pt idx="5272">
                  <c:v>5.1674291089569605E-4</c:v>
                </c:pt>
                <c:pt idx="5273">
                  <c:v>6.2590641970335396E-4</c:v>
                </c:pt>
                <c:pt idx="5274">
                  <c:v>5.7830778285477202E-4</c:v>
                </c:pt>
                <c:pt idx="5275">
                  <c:v>3.8586837422918398E-4</c:v>
                </c:pt>
                <c:pt idx="5276">
                  <c:v>9.6785837524289805E-5</c:v>
                </c:pt>
                <c:pt idx="5277">
                  <c:v>-2.1653731260430899E-4</c:v>
                </c:pt>
                <c:pt idx="5278">
                  <c:v>-4.7562734949119402E-4</c:v>
                </c:pt>
                <c:pt idx="5279">
                  <c:v>-6.1559356612014599E-4</c:v>
                </c:pt>
                <c:pt idx="5280">
                  <c:v>-6.01380555249071E-4</c:v>
                </c:pt>
                <c:pt idx="5281">
                  <c:v>-4.3654805362174998E-4</c:v>
                </c:pt>
                <c:pt idx="5282">
                  <c:v>-1.62379383817347E-4</c:v>
                </c:pt>
                <c:pt idx="5283">
                  <c:v>1.52458209992674E-4</c:v>
                </c:pt>
                <c:pt idx="5284">
                  <c:v>4.2911169932795999E-4</c:v>
                </c:pt>
                <c:pt idx="5285">
                  <c:v>5.9829150155083703E-4</c:v>
                </c:pt>
                <c:pt idx="5286">
                  <c:v>6.1762548567928803E-4</c:v>
                </c:pt>
                <c:pt idx="5287">
                  <c:v>4.8227133544901301E-4</c:v>
                </c:pt>
                <c:pt idx="5288">
                  <c:v>2.2612933746137001E-4</c:v>
                </c:pt>
                <c:pt idx="5289">
                  <c:v>-8.6648155898038702E-5</c:v>
                </c:pt>
                <c:pt idx="5290">
                  <c:v>-3.7772408108664902E-4</c:v>
                </c:pt>
                <c:pt idx="5291">
                  <c:v>-5.74196666937027E-4</c:v>
                </c:pt>
                <c:pt idx="5292">
                  <c:v>-6.2685813549550901E-4</c:v>
                </c:pt>
                <c:pt idx="5293">
                  <c:v>-5.2251909527359103E-4</c:v>
                </c:pt>
                <c:pt idx="5294">
                  <c:v>-2.8731190616726601E-4</c:v>
                </c:pt>
                <c:pt idx="5295">
                  <c:v>1.9854332192318399E-5</c:v>
                </c:pt>
                <c:pt idx="5296">
                  <c:v>3.2204792988700198E-4</c:v>
                </c:pt>
                <c:pt idx="5297">
                  <c:v>5.43582625701172E-4</c:v>
                </c:pt>
                <c:pt idx="5298">
                  <c:v>6.2897368076668999E-4</c:v>
                </c:pt>
                <c:pt idx="5299">
                  <c:v>5.5683437561475097E-4</c:v>
                </c:pt>
                <c:pt idx="5300">
                  <c:v>3.4523244674041501E-4</c:v>
                </c:pt>
                <c:pt idx="5301">
                  <c:v>4.7164909913328899E-5</c:v>
                </c:pt>
                <c:pt idx="5302">
                  <c:v>-2.6271537119140997E-4</c:v>
                </c:pt>
                <c:pt idx="5303">
                  <c:v>-5.0679695781341897E-4</c:v>
                </c:pt>
                <c:pt idx="5304">
                  <c:v>-6.2394810241098002E-4</c:v>
                </c:pt>
                <c:pt idx="5305">
                  <c:v>-5.8482757406669501E-4</c:v>
                </c:pt>
                <c:pt idx="5306">
                  <c:v>-3.9923335179053001E-4</c:v>
                </c:pt>
                <c:pt idx="5307">
                  <c:v>-1.1364865989451699E-4</c:v>
                </c:pt>
                <c:pt idx="5308">
                  <c:v>2.0040004389717801E-4</c:v>
                </c:pt>
                <c:pt idx="5309">
                  <c:v>4.64257313503209E-4</c:v>
                </c:pt>
                <c:pt idx="5310">
                  <c:v>6.1183845889907897E-4</c:v>
                </c:pt>
                <c:pt idx="5311">
                  <c:v>6.0618086669343295E-4</c:v>
                </c:pt>
                <c:pt idx="5312">
                  <c:v>4.48701515951329E-4</c:v>
                </c:pt>
                <c:pt idx="5313">
                  <c:v>1.7884208699709501E-4</c:v>
                </c:pt>
                <c:pt idx="5314">
                  <c:v>-1.3580945210132201E-4</c:v>
                </c:pt>
                <c:pt idx="5315">
                  <c:v>-4.16446671420289E-4</c:v>
                </c:pt>
                <c:pt idx="5316">
                  <c:v>-5.9278223843445201E-4</c:v>
                </c:pt>
                <c:pt idx="5317">
                  <c:v>-6.2065181647867498E-4</c:v>
                </c:pt>
                <c:pt idx="5318">
                  <c:v>-4.9307529684147202E-4</c:v>
                </c:pt>
                <c:pt idx="5319">
                  <c:v>-2.42005010293249E-4</c:v>
                </c:pt>
                <c:pt idx="5320">
                  <c:v>6.9676932373007104E-5</c:v>
                </c:pt>
                <c:pt idx="5321">
                  <c:v>3.63907855082137E-4</c:v>
                </c:pt>
                <c:pt idx="5322">
                  <c:v>5.6699579796550795E-4</c:v>
                </c:pt>
                <c:pt idx="5323">
                  <c:v>6.2807612586184903E-4</c:v>
                </c:pt>
                <c:pt idx="5324">
                  <c:v>5.3185089173467498E-4</c:v>
                </c:pt>
                <c:pt idx="5325">
                  <c:v>3.0242030240915303E-4</c:v>
                </c:pt>
                <c:pt idx="5326">
                  <c:v>-2.7533277340939402E-6</c:v>
                </c:pt>
                <c:pt idx="5327">
                  <c:v>-3.0723736986593202E-4</c:v>
                </c:pt>
                <c:pt idx="5328">
                  <c:v>-5.3477190675257805E-4</c:v>
                </c:pt>
                <c:pt idx="5329">
                  <c:v>-6.2836950210897998E-4</c:v>
                </c:pt>
                <c:pt idx="5330">
                  <c:v>-5.6458805754080001E-4</c:v>
                </c:pt>
                <c:pt idx="5331">
                  <c:v>-3.5940203151149397E-4</c:v>
                </c:pt>
                <c:pt idx="5332">
                  <c:v>-6.4201537121798594E-5</c:v>
                </c:pt>
                <c:pt idx="5333">
                  <c:v>2.47078630517473E-4</c:v>
                </c:pt>
                <c:pt idx="5334">
                  <c:v>4.9647642237909896E-4</c:v>
                </c:pt>
                <c:pt idx="5335">
                  <c:v>6.2152861433975603E-4</c:v>
                </c:pt>
                <c:pt idx="5336">
                  <c:v>5.9091510915541996E-4</c:v>
                </c:pt>
                <c:pt idx="5337">
                  <c:v>4.12303249111906E-4</c:v>
                </c:pt>
                <c:pt idx="5338">
                  <c:v>1.3042748258464899E-4</c:v>
                </c:pt>
                <c:pt idx="5339">
                  <c:v>-1.84114656069293E-4</c:v>
                </c:pt>
                <c:pt idx="5340">
                  <c:v>-4.5254413694627499E-4</c:v>
                </c:pt>
                <c:pt idx="5341">
                  <c:v>-6.0763113134505297E-4</c:v>
                </c:pt>
                <c:pt idx="5342">
                  <c:v>-6.1053313942858697E-4</c:v>
                </c:pt>
                <c:pt idx="5343">
                  <c:v>-4.60523335269603E-4</c:v>
                </c:pt>
                <c:pt idx="5344">
                  <c:v>-1.9517260491298401E-4</c:v>
                </c:pt>
                <c:pt idx="5345">
                  <c:v>1.1906031510703E-4</c:v>
                </c:pt>
                <c:pt idx="5346">
                  <c:v>4.0347384061191699E-4</c:v>
                </c:pt>
                <c:pt idx="5347">
                  <c:v>5.8683483976555695E-4</c:v>
                </c:pt>
                <c:pt idx="5348">
                  <c:v>6.2321941284086398E-4</c:v>
                </c:pt>
                <c:pt idx="5349">
                  <c:v>5.0351481779762198E-4</c:v>
                </c:pt>
                <c:pt idx="5350">
                  <c:v>2.5770181305780797E-4</c:v>
                </c:pt>
                <c:pt idx="5351">
                  <c:v>-5.2654209428318797E-5</c:v>
                </c:pt>
                <c:pt idx="5352">
                  <c:v>-3.4982265852012299E-4</c:v>
                </c:pt>
                <c:pt idx="5353">
                  <c:v>-5.59375852643341E-4</c:v>
                </c:pt>
                <c:pt idx="5354">
                  <c:v>-6.2882989435617399E-4</c:v>
                </c:pt>
                <c:pt idx="5355">
                  <c:v>-5.4078958805004905E-4</c:v>
                </c:pt>
                <c:pt idx="5356">
                  <c:v>-3.1730517460174299E-4</c:v>
                </c:pt>
                <c:pt idx="5357">
                  <c:v>-1.43497117560361E-5</c:v>
                </c:pt>
                <c:pt idx="5358">
                  <c:v>2.9219972541811998E-4</c:v>
                </c:pt>
                <c:pt idx="5359">
                  <c:v>5.2556592868581095E-4</c:v>
                </c:pt>
                <c:pt idx="5360">
                  <c:v>6.27300884739822E-4</c:v>
                </c:pt>
                <c:pt idx="5361">
                  <c:v>5.7192444271857797E-4</c:v>
                </c:pt>
                <c:pt idx="5362">
                  <c:v>3.73305976056804E-4</c:v>
                </c:pt>
                <c:pt idx="5363">
                  <c:v>8.1190711869456598E-5</c:v>
                </c:pt>
                <c:pt idx="5364">
                  <c:v>-2.31259269776206E-4</c:v>
                </c:pt>
                <c:pt idx="5365">
                  <c:v>-4.8578893267806203E-4</c:v>
                </c:pt>
                <c:pt idx="5366">
                  <c:v>-6.1864974377494699E-4</c:v>
                </c:pt>
                <c:pt idx="5367">
                  <c:v>-5.9656588871901197E-4</c:v>
                </c:pt>
                <c:pt idx="5368">
                  <c:v>-4.2506840600730603E-4</c:v>
                </c:pt>
                <c:pt idx="5369">
                  <c:v>-1.4710990407811999E-4</c:v>
                </c:pt>
                <c:pt idx="5370">
                  <c:v>1.67693185931021E-4</c:v>
                </c:pt>
                <c:pt idx="5371">
                  <c:v>4.4049647723073699E-4</c:v>
                </c:pt>
                <c:pt idx="5372">
                  <c:v>6.0297469316626098E-4</c:v>
                </c:pt>
                <c:pt idx="5373">
                  <c:v>6.1443415661486297E-4</c:v>
                </c:pt>
                <c:pt idx="5374">
                  <c:v>4.7200477386649198E-4</c:v>
                </c:pt>
                <c:pt idx="5375">
                  <c:v>2.1135886739822099E-4</c:v>
                </c:pt>
                <c:pt idx="5376">
                  <c:v>-1.02223178585156E-4</c:v>
                </c:pt>
                <c:pt idx="5377">
                  <c:v>-3.9020279534532002E-4</c:v>
                </c:pt>
                <c:pt idx="5378">
                  <c:v>-5.8045370136884504E-4</c:v>
                </c:pt>
                <c:pt idx="5379">
                  <c:v>-6.2532637701120204E-4</c:v>
                </c:pt>
                <c:pt idx="5380">
                  <c:v>-5.1358218228789198E-4</c:v>
                </c:pt>
                <c:pt idx="5381">
                  <c:v>-2.7320814397802697E-4</c:v>
                </c:pt>
                <c:pt idx="5382">
                  <c:v>3.5592568851413898E-5</c:v>
                </c:pt>
                <c:pt idx="5383">
                  <c:v>3.3547890201175099E-4</c:v>
                </c:pt>
                <c:pt idx="5384">
                  <c:v>5.5134246300322899E-4</c:v>
                </c:pt>
                <c:pt idx="5385">
                  <c:v>6.2911888385522004E-4</c:v>
                </c:pt>
                <c:pt idx="5386">
                  <c:v>5.4932857747545501E-4</c:v>
                </c:pt>
                <c:pt idx="5387">
                  <c:v>3.3195552107987298E-4</c:v>
                </c:pt>
                <c:pt idx="5388">
                  <c:v>3.1442145127289501E-5</c:v>
                </c:pt>
                <c:pt idx="5389">
                  <c:v>-2.76946111125332E-4</c:v>
                </c:pt>
                <c:pt idx="5390">
                  <c:v>-5.1597149579767001E-4</c:v>
                </c:pt>
                <c:pt idx="5391">
                  <c:v>-6.2576861849270395E-4</c:v>
                </c:pt>
                <c:pt idx="5392">
                  <c:v>-5.7883810869956197E-4</c:v>
                </c:pt>
                <c:pt idx="5393">
                  <c:v>-3.8693400373168398E-4</c:v>
                </c:pt>
                <c:pt idx="5394">
                  <c:v>-9.8119877164913106E-5</c:v>
                </c:pt>
                <c:pt idx="5395">
                  <c:v>2.1526898132933801E-4</c:v>
                </c:pt>
                <c:pt idx="5396">
                  <c:v>4.74742388017848E-4</c:v>
                </c:pt>
                <c:pt idx="5397">
                  <c:v>6.1531361853932602E-4</c:v>
                </c:pt>
                <c:pt idx="5398">
                  <c:v>6.0177573616906302E-4</c:v>
                </c:pt>
                <c:pt idx="5399">
                  <c:v>4.3751938752961699E-4</c:v>
                </c:pt>
                <c:pt idx="5400">
                  <c:v>1.6368359411014601E-4</c:v>
                </c:pt>
                <c:pt idx="5401">
                  <c:v>-1.5114777087350801E-4</c:v>
                </c:pt>
                <c:pt idx="5402">
                  <c:v>-4.2812323898919701E-4</c:v>
                </c:pt>
                <c:pt idx="5403">
                  <c:v>-5.9787258601628199E-4</c:v>
                </c:pt>
                <c:pt idx="5404">
                  <c:v>-6.1788103494333395E-4</c:v>
                </c:pt>
                <c:pt idx="5405">
                  <c:v>-4.8313734561316598E-4</c:v>
                </c:pt>
                <c:pt idx="5406">
                  <c:v>-2.2738891090768299E-4</c:v>
                </c:pt>
                <c:pt idx="5407">
                  <c:v>8.5310487153022398E-5</c:v>
                </c:pt>
                <c:pt idx="5408">
                  <c:v>3.7664334447841299E-4</c:v>
                </c:pt>
                <c:pt idx="5409">
                  <c:v>5.7364353965350698E-4</c:v>
                </c:pt>
                <c:pt idx="5410">
                  <c:v>6.2697115169621596E-4</c:v>
                </c:pt>
                <c:pt idx="5411">
                  <c:v>5.23269949349956E-4</c:v>
                </c:pt>
                <c:pt idx="5412">
                  <c:v>2.8851254205790197E-4</c:v>
                </c:pt>
                <c:pt idx="5413">
                  <c:v>-1.8504621194424598E-5</c:v>
                </c:pt>
                <c:pt idx="5414">
                  <c:v>-3.20887187274272E-4</c:v>
                </c:pt>
                <c:pt idx="5415">
                  <c:v>-5.4290156666168799E-4</c:v>
                </c:pt>
                <c:pt idx="5416">
                  <c:v>-6.2894288076187604E-4</c:v>
                </c:pt>
                <c:pt idx="5417">
                  <c:v>-5.5746154869688001E-4</c:v>
                </c:pt>
                <c:pt idx="5418">
                  <c:v>-3.4636051352036998E-4</c:v>
                </c:pt>
                <c:pt idx="5419">
                  <c:v>-4.8511339068050597E-5</c:v>
                </c:pt>
                <c:pt idx="5420">
                  <c:v>2.6148780119636102E-4</c:v>
                </c:pt>
                <c:pt idx="5421">
                  <c:v>5.05995